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③逆行列係数表（閉鎖）\"/>
    </mc:Choice>
  </mc:AlternateContent>
  <bookViews>
    <workbookView xWindow="0" yWindow="0" windowWidth="24000" windowHeight="9510"/>
  </bookViews>
  <sheets>
    <sheet name="逆行列（閉鎖型）（統合小分類18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（閉鎖型）（統合小分類187部門）'!$B$5:$GI$19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4" uniqueCount="3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9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9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000;[Red]\-#,##0.000000"/>
    <numFmt numFmtId="178" formatCode="0.000000_ "/>
  </numFmts>
  <fonts count="13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0" borderId="0" xfId="0" applyNumberFormat="1" applyFont="1" applyFill="1">
      <alignment vertical="center"/>
    </xf>
    <xf numFmtId="0" fontId="5" fillId="0" borderId="0" xfId="0" applyFont="1" applyAlignment="1">
      <alignment vertical="center"/>
    </xf>
    <xf numFmtId="177" fontId="5" fillId="2" borderId="8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0" borderId="0" xfId="0" applyNumberFormat="1" applyFont="1" applyFill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J203"/>
  <sheetViews>
    <sheetView tabSelected="1" zoomScale="70" zoomScaleNormal="70" workbookViewId="0">
      <pane xSplit="3" ySplit="5" topLeftCell="GI18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GJ19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90" width="19.125" style="2" customWidth="1"/>
    <col min="191" max="192" width="19.625" style="2" customWidth="1"/>
    <col min="193" max="16384" width="9" style="2"/>
  </cols>
  <sheetData>
    <row r="1" spans="1:192" ht="25.5" x14ac:dyDescent="0.4">
      <c r="A1" s="1" t="s">
        <v>0</v>
      </c>
    </row>
    <row r="2" spans="1:192" ht="24" x14ac:dyDescent="0.4">
      <c r="A2" s="4" t="s">
        <v>379</v>
      </c>
    </row>
    <row r="3" spans="1:19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  <c r="GB3" s="5"/>
      <c r="GC3" s="5"/>
      <c r="GD3" s="5"/>
      <c r="GE3" s="5"/>
      <c r="GF3" s="5"/>
      <c r="GG3" s="5"/>
      <c r="GH3" s="5"/>
      <c r="GI3" s="5"/>
    </row>
    <row r="4" spans="1:192" x14ac:dyDescent="0.4">
      <c r="B4" s="7"/>
      <c r="C4" s="8"/>
      <c r="D4" s="7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9" t="s">
        <v>38</v>
      </c>
      <c r="AP4" s="9" t="s">
        <v>39</v>
      </c>
      <c r="AQ4" s="9" t="s">
        <v>40</v>
      </c>
      <c r="AR4" s="9" t="s">
        <v>41</v>
      </c>
      <c r="AS4" s="9" t="s">
        <v>42</v>
      </c>
      <c r="AT4" s="9" t="s">
        <v>43</v>
      </c>
      <c r="AU4" s="9" t="s">
        <v>44</v>
      </c>
      <c r="AV4" s="9" t="s">
        <v>45</v>
      </c>
      <c r="AW4" s="9" t="s">
        <v>46</v>
      </c>
      <c r="AX4" s="9" t="s">
        <v>47</v>
      </c>
      <c r="AY4" s="9" t="s">
        <v>48</v>
      </c>
      <c r="AZ4" s="9" t="s">
        <v>49</v>
      </c>
      <c r="BA4" s="9" t="s">
        <v>50</v>
      </c>
      <c r="BB4" s="9" t="s">
        <v>51</v>
      </c>
      <c r="BC4" s="9" t="s">
        <v>52</v>
      </c>
      <c r="BD4" s="9" t="s">
        <v>53</v>
      </c>
      <c r="BE4" s="9" t="s">
        <v>54</v>
      </c>
      <c r="BF4" s="9" t="s">
        <v>55</v>
      </c>
      <c r="BG4" s="9" t="s">
        <v>56</v>
      </c>
      <c r="BH4" s="9" t="s">
        <v>57</v>
      </c>
      <c r="BI4" s="9" t="s">
        <v>58</v>
      </c>
      <c r="BJ4" s="9" t="s">
        <v>59</v>
      </c>
      <c r="BK4" s="9" t="s">
        <v>60</v>
      </c>
      <c r="BL4" s="9" t="s">
        <v>61</v>
      </c>
      <c r="BM4" s="9" t="s">
        <v>62</v>
      </c>
      <c r="BN4" s="9" t="s">
        <v>63</v>
      </c>
      <c r="BO4" s="9" t="s">
        <v>64</v>
      </c>
      <c r="BP4" s="9" t="s">
        <v>65</v>
      </c>
      <c r="BQ4" s="9" t="s">
        <v>66</v>
      </c>
      <c r="BR4" s="9" t="s">
        <v>67</v>
      </c>
      <c r="BS4" s="9" t="s">
        <v>68</v>
      </c>
      <c r="BT4" s="9" t="s">
        <v>69</v>
      </c>
      <c r="BU4" s="9" t="s">
        <v>70</v>
      </c>
      <c r="BV4" s="9" t="s">
        <v>71</v>
      </c>
      <c r="BW4" s="9" t="s">
        <v>72</v>
      </c>
      <c r="BX4" s="9" t="s">
        <v>73</v>
      </c>
      <c r="BY4" s="9" t="s">
        <v>74</v>
      </c>
      <c r="BZ4" s="9" t="s">
        <v>75</v>
      </c>
      <c r="CA4" s="9" t="s">
        <v>76</v>
      </c>
      <c r="CB4" s="9" t="s">
        <v>77</v>
      </c>
      <c r="CC4" s="9" t="s">
        <v>78</v>
      </c>
      <c r="CD4" s="9" t="s">
        <v>79</v>
      </c>
      <c r="CE4" s="9" t="s">
        <v>80</v>
      </c>
      <c r="CF4" s="9" t="s">
        <v>81</v>
      </c>
      <c r="CG4" s="9" t="s">
        <v>82</v>
      </c>
      <c r="CH4" s="9" t="s">
        <v>83</v>
      </c>
      <c r="CI4" s="9" t="s">
        <v>84</v>
      </c>
      <c r="CJ4" s="9" t="s">
        <v>85</v>
      </c>
      <c r="CK4" s="9" t="s">
        <v>86</v>
      </c>
      <c r="CL4" s="9" t="s">
        <v>87</v>
      </c>
      <c r="CM4" s="9" t="s">
        <v>88</v>
      </c>
      <c r="CN4" s="9" t="s">
        <v>89</v>
      </c>
      <c r="CO4" s="9" t="s">
        <v>90</v>
      </c>
      <c r="CP4" s="9" t="s">
        <v>91</v>
      </c>
      <c r="CQ4" s="9" t="s">
        <v>92</v>
      </c>
      <c r="CR4" s="9" t="s">
        <v>93</v>
      </c>
      <c r="CS4" s="9" t="s">
        <v>94</v>
      </c>
      <c r="CT4" s="9" t="s">
        <v>95</v>
      </c>
      <c r="CU4" s="9" t="s">
        <v>96</v>
      </c>
      <c r="CV4" s="9" t="s">
        <v>97</v>
      </c>
      <c r="CW4" s="9" t="s">
        <v>98</v>
      </c>
      <c r="CX4" s="9" t="s">
        <v>99</v>
      </c>
      <c r="CY4" s="9" t="s">
        <v>100</v>
      </c>
      <c r="CZ4" s="9" t="s">
        <v>101</v>
      </c>
      <c r="DA4" s="9" t="s">
        <v>102</v>
      </c>
      <c r="DB4" s="9" t="s">
        <v>103</v>
      </c>
      <c r="DC4" s="9" t="s">
        <v>104</v>
      </c>
      <c r="DD4" s="9" t="s">
        <v>105</v>
      </c>
      <c r="DE4" s="9" t="s">
        <v>106</v>
      </c>
      <c r="DF4" s="9" t="s">
        <v>107</v>
      </c>
      <c r="DG4" s="9" t="s">
        <v>108</v>
      </c>
      <c r="DH4" s="9" t="s">
        <v>109</v>
      </c>
      <c r="DI4" s="9" t="s">
        <v>110</v>
      </c>
      <c r="DJ4" s="9" t="s">
        <v>111</v>
      </c>
      <c r="DK4" s="9" t="s">
        <v>112</v>
      </c>
      <c r="DL4" s="9" t="s">
        <v>113</v>
      </c>
      <c r="DM4" s="9" t="s">
        <v>114</v>
      </c>
      <c r="DN4" s="9" t="s">
        <v>115</v>
      </c>
      <c r="DO4" s="9" t="s">
        <v>116</v>
      </c>
      <c r="DP4" s="9" t="s">
        <v>117</v>
      </c>
      <c r="DQ4" s="9" t="s">
        <v>118</v>
      </c>
      <c r="DR4" s="9" t="s">
        <v>119</v>
      </c>
      <c r="DS4" s="9" t="s">
        <v>120</v>
      </c>
      <c r="DT4" s="9" t="s">
        <v>121</v>
      </c>
      <c r="DU4" s="9" t="s">
        <v>122</v>
      </c>
      <c r="DV4" s="9" t="s">
        <v>123</v>
      </c>
      <c r="DW4" s="9" t="s">
        <v>124</v>
      </c>
      <c r="DX4" s="9" t="s">
        <v>125</v>
      </c>
      <c r="DY4" s="9" t="s">
        <v>126</v>
      </c>
      <c r="DZ4" s="9" t="s">
        <v>127</v>
      </c>
      <c r="EA4" s="9" t="s">
        <v>128</v>
      </c>
      <c r="EB4" s="9" t="s">
        <v>129</v>
      </c>
      <c r="EC4" s="9" t="s">
        <v>130</v>
      </c>
      <c r="ED4" s="9" t="s">
        <v>131</v>
      </c>
      <c r="EE4" s="9" t="s">
        <v>132</v>
      </c>
      <c r="EF4" s="9" t="s">
        <v>133</v>
      </c>
      <c r="EG4" s="9" t="s">
        <v>134</v>
      </c>
      <c r="EH4" s="9" t="s">
        <v>135</v>
      </c>
      <c r="EI4" s="9" t="s">
        <v>136</v>
      </c>
      <c r="EJ4" s="9" t="s">
        <v>137</v>
      </c>
      <c r="EK4" s="9" t="s">
        <v>138</v>
      </c>
      <c r="EL4" s="9" t="s">
        <v>139</v>
      </c>
      <c r="EM4" s="9" t="s">
        <v>140</v>
      </c>
      <c r="EN4" s="9" t="s">
        <v>141</v>
      </c>
      <c r="EO4" s="9" t="s">
        <v>142</v>
      </c>
      <c r="EP4" s="9" t="s">
        <v>143</v>
      </c>
      <c r="EQ4" s="9" t="s">
        <v>144</v>
      </c>
      <c r="ER4" s="9" t="s">
        <v>145</v>
      </c>
      <c r="ES4" s="9" t="s">
        <v>146</v>
      </c>
      <c r="ET4" s="9" t="s">
        <v>147</v>
      </c>
      <c r="EU4" s="9" t="s">
        <v>148</v>
      </c>
      <c r="EV4" s="9" t="s">
        <v>149</v>
      </c>
      <c r="EW4" s="9" t="s">
        <v>150</v>
      </c>
      <c r="EX4" s="9" t="s">
        <v>151</v>
      </c>
      <c r="EY4" s="9" t="s">
        <v>152</v>
      </c>
      <c r="EZ4" s="9" t="s">
        <v>153</v>
      </c>
      <c r="FA4" s="9" t="s">
        <v>154</v>
      </c>
      <c r="FB4" s="9" t="s">
        <v>155</v>
      </c>
      <c r="FC4" s="9" t="s">
        <v>156</v>
      </c>
      <c r="FD4" s="9" t="s">
        <v>157</v>
      </c>
      <c r="FE4" s="9" t="s">
        <v>158</v>
      </c>
      <c r="FF4" s="9" t="s">
        <v>159</v>
      </c>
      <c r="FG4" s="9" t="s">
        <v>160</v>
      </c>
      <c r="FH4" s="9" t="s">
        <v>161</v>
      </c>
      <c r="FI4" s="9" t="s">
        <v>162</v>
      </c>
      <c r="FJ4" s="9" t="s">
        <v>163</v>
      </c>
      <c r="FK4" s="9" t="s">
        <v>164</v>
      </c>
      <c r="FL4" s="9" t="s">
        <v>165</v>
      </c>
      <c r="FM4" s="9" t="s">
        <v>166</v>
      </c>
      <c r="FN4" s="9" t="s">
        <v>167</v>
      </c>
      <c r="FO4" s="9" t="s">
        <v>168</v>
      </c>
      <c r="FP4" s="9" t="s">
        <v>169</v>
      </c>
      <c r="FQ4" s="9" t="s">
        <v>170</v>
      </c>
      <c r="FR4" s="9" t="s">
        <v>171</v>
      </c>
      <c r="FS4" s="9" t="s">
        <v>172</v>
      </c>
      <c r="FT4" s="9" t="s">
        <v>173</v>
      </c>
      <c r="FU4" s="9" t="s">
        <v>174</v>
      </c>
      <c r="FV4" s="9" t="s">
        <v>175</v>
      </c>
      <c r="FW4" s="9" t="s">
        <v>176</v>
      </c>
      <c r="FX4" s="9" t="s">
        <v>177</v>
      </c>
      <c r="FY4" s="9" t="s">
        <v>178</v>
      </c>
      <c r="FZ4" s="9" t="s">
        <v>179</v>
      </c>
      <c r="GA4" s="9" t="s">
        <v>180</v>
      </c>
      <c r="GB4" s="9" t="s">
        <v>181</v>
      </c>
      <c r="GC4" s="9" t="s">
        <v>182</v>
      </c>
      <c r="GD4" s="9" t="s">
        <v>183</v>
      </c>
      <c r="GE4" s="9" t="s">
        <v>184</v>
      </c>
      <c r="GF4" s="9" t="s">
        <v>185</v>
      </c>
      <c r="GG4" s="9" t="s">
        <v>186</v>
      </c>
      <c r="GH4" s="9" t="s">
        <v>187</v>
      </c>
      <c r="GI4" s="29" t="s">
        <v>375</v>
      </c>
      <c r="GJ4" s="29" t="s">
        <v>376</v>
      </c>
    </row>
    <row r="5" spans="1:192" ht="56.25" x14ac:dyDescent="0.4">
      <c r="B5" s="10"/>
      <c r="C5" s="11"/>
      <c r="D5" s="12" t="s">
        <v>188</v>
      </c>
      <c r="E5" s="13" t="s">
        <v>189</v>
      </c>
      <c r="F5" s="13" t="s">
        <v>190</v>
      </c>
      <c r="G5" s="13" t="s">
        <v>191</v>
      </c>
      <c r="H5" s="13" t="s">
        <v>192</v>
      </c>
      <c r="I5" s="13" t="s">
        <v>193</v>
      </c>
      <c r="J5" s="13" t="s">
        <v>194</v>
      </c>
      <c r="K5" s="13" t="s">
        <v>195</v>
      </c>
      <c r="L5" s="13" t="s">
        <v>196</v>
      </c>
      <c r="M5" s="13" t="s">
        <v>197</v>
      </c>
      <c r="N5" s="13" t="s">
        <v>198</v>
      </c>
      <c r="O5" s="13" t="s">
        <v>199</v>
      </c>
      <c r="P5" s="13" t="s">
        <v>200</v>
      </c>
      <c r="Q5" s="13" t="s">
        <v>201</v>
      </c>
      <c r="R5" s="13" t="s">
        <v>202</v>
      </c>
      <c r="S5" s="13" t="s">
        <v>203</v>
      </c>
      <c r="T5" s="13" t="s">
        <v>204</v>
      </c>
      <c r="U5" s="13" t="s">
        <v>205</v>
      </c>
      <c r="V5" s="13" t="s">
        <v>206</v>
      </c>
      <c r="W5" s="13" t="s">
        <v>207</v>
      </c>
      <c r="X5" s="13" t="s">
        <v>208</v>
      </c>
      <c r="Y5" s="13" t="s">
        <v>209</v>
      </c>
      <c r="Z5" s="13" t="s">
        <v>210</v>
      </c>
      <c r="AA5" s="13" t="s">
        <v>211</v>
      </c>
      <c r="AB5" s="13" t="s">
        <v>212</v>
      </c>
      <c r="AC5" s="13" t="s">
        <v>213</v>
      </c>
      <c r="AD5" s="13" t="s">
        <v>214</v>
      </c>
      <c r="AE5" s="13" t="s">
        <v>215</v>
      </c>
      <c r="AF5" s="13" t="s">
        <v>216</v>
      </c>
      <c r="AG5" s="13" t="s">
        <v>217</v>
      </c>
      <c r="AH5" s="13" t="s">
        <v>218</v>
      </c>
      <c r="AI5" s="13" t="s">
        <v>219</v>
      </c>
      <c r="AJ5" s="13" t="s">
        <v>220</v>
      </c>
      <c r="AK5" s="13" t="s">
        <v>221</v>
      </c>
      <c r="AL5" s="13" t="s">
        <v>222</v>
      </c>
      <c r="AM5" s="13" t="s">
        <v>223</v>
      </c>
      <c r="AN5" s="13" t="s">
        <v>224</v>
      </c>
      <c r="AO5" s="13" t="s">
        <v>225</v>
      </c>
      <c r="AP5" s="13" t="s">
        <v>226</v>
      </c>
      <c r="AQ5" s="13" t="s">
        <v>227</v>
      </c>
      <c r="AR5" s="13" t="s">
        <v>228</v>
      </c>
      <c r="AS5" s="13" t="s">
        <v>229</v>
      </c>
      <c r="AT5" s="13" t="s">
        <v>230</v>
      </c>
      <c r="AU5" s="13" t="s">
        <v>231</v>
      </c>
      <c r="AV5" s="13" t="s">
        <v>232</v>
      </c>
      <c r="AW5" s="13" t="s">
        <v>233</v>
      </c>
      <c r="AX5" s="13" t="s">
        <v>234</v>
      </c>
      <c r="AY5" s="13" t="s">
        <v>235</v>
      </c>
      <c r="AZ5" s="13" t="s">
        <v>236</v>
      </c>
      <c r="BA5" s="13" t="s">
        <v>237</v>
      </c>
      <c r="BB5" s="13" t="s">
        <v>238</v>
      </c>
      <c r="BC5" s="13" t="s">
        <v>239</v>
      </c>
      <c r="BD5" s="13" t="s">
        <v>240</v>
      </c>
      <c r="BE5" s="13" t="s">
        <v>241</v>
      </c>
      <c r="BF5" s="13" t="s">
        <v>242</v>
      </c>
      <c r="BG5" s="13" t="s">
        <v>243</v>
      </c>
      <c r="BH5" s="13" t="s">
        <v>244</v>
      </c>
      <c r="BI5" s="13" t="s">
        <v>245</v>
      </c>
      <c r="BJ5" s="13" t="s">
        <v>246</v>
      </c>
      <c r="BK5" s="13" t="s">
        <v>247</v>
      </c>
      <c r="BL5" s="13" t="s">
        <v>248</v>
      </c>
      <c r="BM5" s="13" t="s">
        <v>249</v>
      </c>
      <c r="BN5" s="13" t="s">
        <v>250</v>
      </c>
      <c r="BO5" s="13" t="s">
        <v>251</v>
      </c>
      <c r="BP5" s="13" t="s">
        <v>252</v>
      </c>
      <c r="BQ5" s="13" t="s">
        <v>253</v>
      </c>
      <c r="BR5" s="13" t="s">
        <v>254</v>
      </c>
      <c r="BS5" s="13" t="s">
        <v>255</v>
      </c>
      <c r="BT5" s="13" t="s">
        <v>256</v>
      </c>
      <c r="BU5" s="13" t="s">
        <v>257</v>
      </c>
      <c r="BV5" s="13" t="s">
        <v>258</v>
      </c>
      <c r="BW5" s="13" t="s">
        <v>259</v>
      </c>
      <c r="BX5" s="13" t="s">
        <v>260</v>
      </c>
      <c r="BY5" s="13" t="s">
        <v>261</v>
      </c>
      <c r="BZ5" s="13" t="s">
        <v>262</v>
      </c>
      <c r="CA5" s="13" t="s">
        <v>263</v>
      </c>
      <c r="CB5" s="13" t="s">
        <v>264</v>
      </c>
      <c r="CC5" s="13" t="s">
        <v>265</v>
      </c>
      <c r="CD5" s="13" t="s">
        <v>266</v>
      </c>
      <c r="CE5" s="13" t="s">
        <v>267</v>
      </c>
      <c r="CF5" s="13" t="s">
        <v>268</v>
      </c>
      <c r="CG5" s="13" t="s">
        <v>269</v>
      </c>
      <c r="CH5" s="13" t="s">
        <v>270</v>
      </c>
      <c r="CI5" s="13" t="s">
        <v>271</v>
      </c>
      <c r="CJ5" s="13" t="s">
        <v>272</v>
      </c>
      <c r="CK5" s="13" t="s">
        <v>273</v>
      </c>
      <c r="CL5" s="13" t="s">
        <v>274</v>
      </c>
      <c r="CM5" s="13" t="s">
        <v>275</v>
      </c>
      <c r="CN5" s="13" t="s">
        <v>276</v>
      </c>
      <c r="CO5" s="13" t="s">
        <v>277</v>
      </c>
      <c r="CP5" s="13" t="s">
        <v>278</v>
      </c>
      <c r="CQ5" s="13" t="s">
        <v>279</v>
      </c>
      <c r="CR5" s="13" t="s">
        <v>280</v>
      </c>
      <c r="CS5" s="13" t="s">
        <v>281</v>
      </c>
      <c r="CT5" s="13" t="s">
        <v>282</v>
      </c>
      <c r="CU5" s="13" t="s">
        <v>283</v>
      </c>
      <c r="CV5" s="13" t="s">
        <v>284</v>
      </c>
      <c r="CW5" s="13" t="s">
        <v>285</v>
      </c>
      <c r="CX5" s="13" t="s">
        <v>286</v>
      </c>
      <c r="CY5" s="13" t="s">
        <v>287</v>
      </c>
      <c r="CZ5" s="13" t="s">
        <v>288</v>
      </c>
      <c r="DA5" s="13" t="s">
        <v>289</v>
      </c>
      <c r="DB5" s="13" t="s">
        <v>290</v>
      </c>
      <c r="DC5" s="13" t="s">
        <v>291</v>
      </c>
      <c r="DD5" s="13" t="s">
        <v>292</v>
      </c>
      <c r="DE5" s="13" t="s">
        <v>293</v>
      </c>
      <c r="DF5" s="13" t="s">
        <v>294</v>
      </c>
      <c r="DG5" s="13" t="s">
        <v>295</v>
      </c>
      <c r="DH5" s="13" t="s">
        <v>296</v>
      </c>
      <c r="DI5" s="13" t="s">
        <v>297</v>
      </c>
      <c r="DJ5" s="13" t="s">
        <v>298</v>
      </c>
      <c r="DK5" s="13" t="s">
        <v>299</v>
      </c>
      <c r="DL5" s="13" t="s">
        <v>300</v>
      </c>
      <c r="DM5" s="13" t="s">
        <v>301</v>
      </c>
      <c r="DN5" s="13" t="s">
        <v>302</v>
      </c>
      <c r="DO5" s="13" t="s">
        <v>303</v>
      </c>
      <c r="DP5" s="13" t="s">
        <v>304</v>
      </c>
      <c r="DQ5" s="13" t="s">
        <v>305</v>
      </c>
      <c r="DR5" s="13" t="s">
        <v>306</v>
      </c>
      <c r="DS5" s="13" t="s">
        <v>307</v>
      </c>
      <c r="DT5" s="13" t="s">
        <v>308</v>
      </c>
      <c r="DU5" s="13" t="s">
        <v>309</v>
      </c>
      <c r="DV5" s="13" t="s">
        <v>310</v>
      </c>
      <c r="DW5" s="13" t="s">
        <v>311</v>
      </c>
      <c r="DX5" s="13" t="s">
        <v>312</v>
      </c>
      <c r="DY5" s="13" t="s">
        <v>313</v>
      </c>
      <c r="DZ5" s="13" t="s">
        <v>314</v>
      </c>
      <c r="EA5" s="13" t="s">
        <v>315</v>
      </c>
      <c r="EB5" s="13" t="s">
        <v>316</v>
      </c>
      <c r="EC5" s="13" t="s">
        <v>317</v>
      </c>
      <c r="ED5" s="13" t="s">
        <v>318</v>
      </c>
      <c r="EE5" s="13" t="s">
        <v>319</v>
      </c>
      <c r="EF5" s="13" t="s">
        <v>320</v>
      </c>
      <c r="EG5" s="13" t="s">
        <v>321</v>
      </c>
      <c r="EH5" s="13" t="s">
        <v>322</v>
      </c>
      <c r="EI5" s="13" t="s">
        <v>323</v>
      </c>
      <c r="EJ5" s="13" t="s">
        <v>324</v>
      </c>
      <c r="EK5" s="13" t="s">
        <v>325</v>
      </c>
      <c r="EL5" s="13" t="s">
        <v>326</v>
      </c>
      <c r="EM5" s="13" t="s">
        <v>327</v>
      </c>
      <c r="EN5" s="13" t="s">
        <v>328</v>
      </c>
      <c r="EO5" s="13" t="s">
        <v>329</v>
      </c>
      <c r="EP5" s="13" t="s">
        <v>330</v>
      </c>
      <c r="EQ5" s="13" t="s">
        <v>331</v>
      </c>
      <c r="ER5" s="13" t="s">
        <v>332</v>
      </c>
      <c r="ES5" s="13" t="s">
        <v>333</v>
      </c>
      <c r="ET5" s="13" t="s">
        <v>334</v>
      </c>
      <c r="EU5" s="13" t="s">
        <v>335</v>
      </c>
      <c r="EV5" s="13" t="s">
        <v>336</v>
      </c>
      <c r="EW5" s="13" t="s">
        <v>337</v>
      </c>
      <c r="EX5" s="13" t="s">
        <v>338</v>
      </c>
      <c r="EY5" s="13" t="s">
        <v>339</v>
      </c>
      <c r="EZ5" s="13" t="s">
        <v>340</v>
      </c>
      <c r="FA5" s="13" t="s">
        <v>341</v>
      </c>
      <c r="FB5" s="13" t="s">
        <v>342</v>
      </c>
      <c r="FC5" s="13" t="s">
        <v>343</v>
      </c>
      <c r="FD5" s="13" t="s">
        <v>344</v>
      </c>
      <c r="FE5" s="13" t="s">
        <v>345</v>
      </c>
      <c r="FF5" s="13" t="s">
        <v>346</v>
      </c>
      <c r="FG5" s="13" t="s">
        <v>347</v>
      </c>
      <c r="FH5" s="13" t="s">
        <v>348</v>
      </c>
      <c r="FI5" s="13" t="s">
        <v>349</v>
      </c>
      <c r="FJ5" s="13" t="s">
        <v>350</v>
      </c>
      <c r="FK5" s="13" t="s">
        <v>351</v>
      </c>
      <c r="FL5" s="13" t="s">
        <v>352</v>
      </c>
      <c r="FM5" s="13" t="s">
        <v>353</v>
      </c>
      <c r="FN5" s="13" t="s">
        <v>354</v>
      </c>
      <c r="FO5" s="13" t="s">
        <v>355</v>
      </c>
      <c r="FP5" s="13" t="s">
        <v>356</v>
      </c>
      <c r="FQ5" s="13" t="s">
        <v>357</v>
      </c>
      <c r="FR5" s="13" t="s">
        <v>358</v>
      </c>
      <c r="FS5" s="13" t="s">
        <v>359</v>
      </c>
      <c r="FT5" s="13" t="s">
        <v>360</v>
      </c>
      <c r="FU5" s="13" t="s">
        <v>361</v>
      </c>
      <c r="FV5" s="13" t="s">
        <v>362</v>
      </c>
      <c r="FW5" s="13" t="s">
        <v>363</v>
      </c>
      <c r="FX5" s="13" t="s">
        <v>364</v>
      </c>
      <c r="FY5" s="13" t="s">
        <v>365</v>
      </c>
      <c r="FZ5" s="13" t="s">
        <v>366</v>
      </c>
      <c r="GA5" s="13" t="s">
        <v>367</v>
      </c>
      <c r="GB5" s="13" t="s">
        <v>368</v>
      </c>
      <c r="GC5" s="13" t="s">
        <v>369</v>
      </c>
      <c r="GD5" s="13" t="s">
        <v>370</v>
      </c>
      <c r="GE5" s="13" t="s">
        <v>371</v>
      </c>
      <c r="GF5" s="13" t="s">
        <v>372</v>
      </c>
      <c r="GG5" s="13" t="s">
        <v>373</v>
      </c>
      <c r="GH5" s="13" t="s">
        <v>374</v>
      </c>
      <c r="GI5" s="30"/>
      <c r="GJ5" s="30"/>
    </row>
    <row r="6" spans="1:192" x14ac:dyDescent="0.4">
      <c r="B6" s="14" t="s">
        <v>1</v>
      </c>
      <c r="C6" s="15" t="s">
        <v>188</v>
      </c>
      <c r="D6" s="23">
        <v>1.014148</v>
      </c>
      <c r="E6" s="23">
        <v>2.6494999999999999E-3</v>
      </c>
      <c r="F6" s="23">
        <v>4.0223000000000004E-3</v>
      </c>
      <c r="G6" s="23">
        <v>4.5319999999999996E-3</v>
      </c>
      <c r="H6" s="23">
        <v>7.5788000000000001E-3</v>
      </c>
      <c r="I6" s="23">
        <v>1.62612E-2</v>
      </c>
      <c r="J6" s="23">
        <v>3.2207E-2</v>
      </c>
      <c r="K6" s="23">
        <v>5.5204E-3</v>
      </c>
      <c r="L6" s="23">
        <v>1.6900000000000001E-5</v>
      </c>
      <c r="M6" s="23">
        <v>1.2300000000000001E-5</v>
      </c>
      <c r="N6" s="23">
        <v>2.4091499999999998E-2</v>
      </c>
      <c r="O6" s="23">
        <v>0</v>
      </c>
      <c r="P6" s="23">
        <v>1.3081600000000001E-2</v>
      </c>
      <c r="Q6" s="23">
        <v>0</v>
      </c>
      <c r="R6" s="23">
        <v>3.3399999999999999E-5</v>
      </c>
      <c r="S6" s="23">
        <v>0</v>
      </c>
      <c r="T6" s="23">
        <v>1.4962700000000001E-2</v>
      </c>
      <c r="U6" s="23">
        <v>9.5120000000000003E-4</v>
      </c>
      <c r="V6" s="23">
        <v>0.66086800000000001</v>
      </c>
      <c r="W6" s="23">
        <v>4.5875600000000002E-2</v>
      </c>
      <c r="X6" s="23">
        <v>1.9400000000000001E-3</v>
      </c>
      <c r="Y6" s="23">
        <v>1.65183E-2</v>
      </c>
      <c r="Z6" s="23">
        <v>4.32057E-2</v>
      </c>
      <c r="AA6" s="23">
        <v>1.5611999999999999E-2</v>
      </c>
      <c r="AB6" s="23">
        <v>2.4524E-3</v>
      </c>
      <c r="AC6" s="23">
        <v>5.6565400000000002E-2</v>
      </c>
      <c r="AD6" s="23">
        <v>0</v>
      </c>
      <c r="AE6" s="23">
        <v>2.2623000000000001E-3</v>
      </c>
      <c r="AF6" s="23">
        <v>4.8050000000000002E-4</v>
      </c>
      <c r="AG6" s="23">
        <v>0</v>
      </c>
      <c r="AH6" s="23">
        <v>1.34E-4</v>
      </c>
      <c r="AI6" s="23">
        <v>3.4420000000000002E-4</v>
      </c>
      <c r="AJ6" s="23">
        <v>1.763E-4</v>
      </c>
      <c r="AK6" s="23">
        <v>2.198E-4</v>
      </c>
      <c r="AL6" s="23">
        <v>1.1314000000000001E-3</v>
      </c>
      <c r="AM6" s="23">
        <v>9.9449999999999994E-4</v>
      </c>
      <c r="AN6" s="23">
        <v>3.5540000000000002E-4</v>
      </c>
      <c r="AO6" s="23">
        <v>1.5009999999999999E-4</v>
      </c>
      <c r="AP6" s="23">
        <v>0</v>
      </c>
      <c r="AQ6" s="23">
        <v>1.024E-4</v>
      </c>
      <c r="AR6" s="23">
        <v>1.7899999999999999E-4</v>
      </c>
      <c r="AS6" s="23">
        <v>8.03E-5</v>
      </c>
      <c r="AT6" s="23">
        <v>4.5300000000000003E-5</v>
      </c>
      <c r="AU6" s="23">
        <v>3.6100000000000003E-5</v>
      </c>
      <c r="AV6" s="23">
        <v>8.1500000000000002E-5</v>
      </c>
      <c r="AW6" s="23">
        <v>0</v>
      </c>
      <c r="AX6" s="23">
        <v>6.6699999999999995E-5</v>
      </c>
      <c r="AY6" s="23">
        <v>0</v>
      </c>
      <c r="AZ6" s="23">
        <v>2.1399999999999998E-5</v>
      </c>
      <c r="BA6" s="23">
        <v>0</v>
      </c>
      <c r="BB6" s="23">
        <v>3.4059999999999998E-4</v>
      </c>
      <c r="BC6" s="23">
        <v>2.27E-5</v>
      </c>
      <c r="BD6" s="23">
        <v>0</v>
      </c>
      <c r="BE6" s="23">
        <v>2.7710000000000001E-4</v>
      </c>
      <c r="BF6" s="23">
        <v>9.9130000000000008E-4</v>
      </c>
      <c r="BG6" s="23">
        <v>7.8499999999999997E-5</v>
      </c>
      <c r="BH6" s="23">
        <v>4.7449999999999999E-4</v>
      </c>
      <c r="BI6" s="23">
        <v>0</v>
      </c>
      <c r="BJ6" s="23">
        <v>5.243E-4</v>
      </c>
      <c r="BK6" s="23">
        <v>9.8400000000000002E-7</v>
      </c>
      <c r="BL6" s="23">
        <v>3.5200000000000002E-5</v>
      </c>
      <c r="BM6" s="23">
        <v>2.5400000000000001E-5</v>
      </c>
      <c r="BN6" s="23">
        <v>1.8339999999999999E-3</v>
      </c>
      <c r="BO6" s="23">
        <v>1.784E-4</v>
      </c>
      <c r="BP6" s="23">
        <v>0</v>
      </c>
      <c r="BQ6" s="23">
        <v>2.774E-3</v>
      </c>
      <c r="BR6" s="23">
        <v>2.3E-5</v>
      </c>
      <c r="BS6" s="23">
        <v>1.9899999999999999E-5</v>
      </c>
      <c r="BT6" s="23">
        <v>8.6600000000000004E-5</v>
      </c>
      <c r="BU6" s="23">
        <v>0</v>
      </c>
      <c r="BV6" s="23">
        <v>7.5300000000000001E-5</v>
      </c>
      <c r="BW6" s="23">
        <v>0</v>
      </c>
      <c r="BX6" s="23">
        <v>0</v>
      </c>
      <c r="BY6" s="23">
        <v>0</v>
      </c>
      <c r="BZ6" s="23">
        <v>0</v>
      </c>
      <c r="CA6" s="23">
        <v>0</v>
      </c>
      <c r="CB6" s="23">
        <v>1.5299999999999999E-5</v>
      </c>
      <c r="CC6" s="23">
        <v>4.0600000000000001E-6</v>
      </c>
      <c r="CD6" s="23">
        <v>5.0100000000000003E-6</v>
      </c>
      <c r="CE6" s="23">
        <v>0</v>
      </c>
      <c r="CF6" s="23">
        <v>1.9599999999999999E-5</v>
      </c>
      <c r="CG6" s="23">
        <v>1.1800000000000001E-5</v>
      </c>
      <c r="CH6" s="23">
        <v>1.31E-5</v>
      </c>
      <c r="CI6" s="23">
        <v>1.1199999999999999E-5</v>
      </c>
      <c r="CJ6" s="23">
        <v>1.4E-5</v>
      </c>
      <c r="CK6" s="23">
        <v>9.6700000000000006E-6</v>
      </c>
      <c r="CL6" s="23">
        <v>9.5899999999999997E-6</v>
      </c>
      <c r="CM6" s="23">
        <v>1.26E-5</v>
      </c>
      <c r="CN6" s="23">
        <v>1.4600000000000001E-5</v>
      </c>
      <c r="CO6" s="23">
        <v>1.7099999999999999E-5</v>
      </c>
      <c r="CP6" s="23">
        <v>1.1199999999999999E-5</v>
      </c>
      <c r="CQ6" s="23">
        <v>4.71E-5</v>
      </c>
      <c r="CR6" s="23">
        <v>8.9300000000000002E-5</v>
      </c>
      <c r="CS6" s="23">
        <v>1.31E-5</v>
      </c>
      <c r="CT6" s="23">
        <v>1.31E-5</v>
      </c>
      <c r="CU6" s="23">
        <v>1.24E-5</v>
      </c>
      <c r="CV6" s="23">
        <v>1.1600000000000001E-5</v>
      </c>
      <c r="CW6" s="23">
        <v>1.26E-5</v>
      </c>
      <c r="CX6" s="23">
        <v>1.4399999999999999E-5</v>
      </c>
      <c r="CY6" s="23">
        <v>3.0700000000000001E-5</v>
      </c>
      <c r="CZ6" s="23">
        <v>2.5999999999999998E-5</v>
      </c>
      <c r="DA6" s="23">
        <v>1.7600000000000001E-5</v>
      </c>
      <c r="DB6" s="23">
        <v>1.8499999999999999E-5</v>
      </c>
      <c r="DC6" s="23">
        <v>4.8399999999999997E-5</v>
      </c>
      <c r="DD6" s="23">
        <v>0</v>
      </c>
      <c r="DE6" s="23">
        <v>1.9599999999999999E-5</v>
      </c>
      <c r="DF6" s="23">
        <v>2.0400000000000001E-5</v>
      </c>
      <c r="DG6" s="23">
        <v>1.7799999999999999E-5</v>
      </c>
      <c r="DH6" s="23">
        <v>1.9599999999999999E-5</v>
      </c>
      <c r="DI6" s="23">
        <v>1.49E-5</v>
      </c>
      <c r="DJ6" s="23">
        <v>1.7799999999999999E-5</v>
      </c>
      <c r="DK6" s="23">
        <v>1.84E-5</v>
      </c>
      <c r="DL6" s="23">
        <v>2.3499999999999999E-5</v>
      </c>
      <c r="DM6" s="23">
        <v>1.7200000000000001E-5</v>
      </c>
      <c r="DN6" s="23">
        <v>1.9700000000000001E-5</v>
      </c>
      <c r="DO6" s="23">
        <v>0</v>
      </c>
      <c r="DP6" s="23">
        <v>0</v>
      </c>
      <c r="DQ6" s="23">
        <v>0</v>
      </c>
      <c r="DR6" s="23">
        <v>2.4700000000000001E-5</v>
      </c>
      <c r="DS6" s="23">
        <v>1.1600000000000001E-5</v>
      </c>
      <c r="DT6" s="23">
        <v>2.1399999999999998E-5</v>
      </c>
      <c r="DU6" s="23">
        <v>8.1499999999999999E-6</v>
      </c>
      <c r="DV6" s="23">
        <v>3.43E-5</v>
      </c>
      <c r="DW6" s="23">
        <v>7.4499999999999995E-5</v>
      </c>
      <c r="DX6" s="23">
        <v>4.8519999999999998E-4</v>
      </c>
      <c r="DY6" s="23">
        <v>1.08E-5</v>
      </c>
      <c r="DZ6" s="23">
        <v>1.114E-4</v>
      </c>
      <c r="EA6" s="23">
        <v>4.8399999999999997E-5</v>
      </c>
      <c r="EB6" s="23">
        <v>4.2899999999999999E-5</v>
      </c>
      <c r="EC6" s="23">
        <v>6.9400000000000006E-5</v>
      </c>
      <c r="ED6" s="23">
        <v>3.7400000000000001E-5</v>
      </c>
      <c r="EE6" s="23">
        <v>1.36E-5</v>
      </c>
      <c r="EF6" s="23">
        <v>1.5E-5</v>
      </c>
      <c r="EG6" s="23">
        <v>0</v>
      </c>
      <c r="EH6" s="23">
        <v>1.88E-5</v>
      </c>
      <c r="EI6" s="23">
        <v>1.5500000000000001E-5</v>
      </c>
      <c r="EJ6" s="23">
        <v>1.0900000000000001E-5</v>
      </c>
      <c r="EK6" s="23">
        <v>2.02E-5</v>
      </c>
      <c r="EL6" s="23">
        <v>9.2399999999999996E-6</v>
      </c>
      <c r="EM6" s="23">
        <v>9.8300000000000008E-6</v>
      </c>
      <c r="EN6" s="23">
        <v>6.3500000000000002E-6</v>
      </c>
      <c r="EO6" s="23">
        <v>4.9899999999999997E-6</v>
      </c>
      <c r="EP6" s="23">
        <v>1.9E-6</v>
      </c>
      <c r="EQ6" s="23">
        <v>9.9699999999999994E-6</v>
      </c>
      <c r="ER6" s="23">
        <v>1.1E-5</v>
      </c>
      <c r="ES6" s="23">
        <v>1.2500000000000001E-5</v>
      </c>
      <c r="ET6" s="23">
        <v>1.0200000000000001E-5</v>
      </c>
      <c r="EU6" s="23">
        <v>3.5200000000000002E-5</v>
      </c>
      <c r="EV6" s="23">
        <v>6.8700000000000003E-5</v>
      </c>
      <c r="EW6" s="23">
        <v>0</v>
      </c>
      <c r="EX6" s="23">
        <v>1.7099999999999999E-5</v>
      </c>
      <c r="EY6" s="23">
        <v>0</v>
      </c>
      <c r="EZ6" s="23">
        <v>0</v>
      </c>
      <c r="FA6" s="23">
        <v>9.3500000000000003E-6</v>
      </c>
      <c r="FB6" s="23">
        <v>1.1600000000000001E-5</v>
      </c>
      <c r="FC6" s="23">
        <v>6.1400000000000002E-5</v>
      </c>
      <c r="FD6" s="23">
        <v>8.9299999999999992E-6</v>
      </c>
      <c r="FE6" s="23">
        <v>6.1800000000000001E-6</v>
      </c>
      <c r="FF6" s="23">
        <v>2.1500000000000001E-5</v>
      </c>
      <c r="FG6" s="23">
        <v>2.3900000000000002E-5</v>
      </c>
      <c r="FH6" s="23">
        <v>1.5800000000000001E-5</v>
      </c>
      <c r="FI6" s="23">
        <v>2.3600000000000001E-5</v>
      </c>
      <c r="FJ6" s="23">
        <v>3.6600000000000002E-5</v>
      </c>
      <c r="FK6" s="23">
        <v>8.9900000000000003E-5</v>
      </c>
      <c r="FL6" s="23">
        <v>1.63E-5</v>
      </c>
      <c r="FM6" s="23">
        <v>5.6209999999999995E-4</v>
      </c>
      <c r="FN6" s="23">
        <v>3.6450000000000002E-4</v>
      </c>
      <c r="FO6" s="23">
        <v>1.3200000000000001E-4</v>
      </c>
      <c r="FP6" s="23">
        <v>3.4820000000000001E-4</v>
      </c>
      <c r="FQ6" s="23">
        <v>4.4539999999999998E-4</v>
      </c>
      <c r="FR6" s="23">
        <v>2.3600000000000001E-5</v>
      </c>
      <c r="FS6" s="23">
        <v>1.1050999999999999E-3</v>
      </c>
      <c r="FT6" s="23">
        <v>2.3386000000000001E-3</v>
      </c>
      <c r="FU6" s="23">
        <v>4.5980000000000001E-4</v>
      </c>
      <c r="FV6" s="23">
        <v>2.1699999999999999E-5</v>
      </c>
      <c r="FW6" s="23">
        <v>1.7200000000000001E-5</v>
      </c>
      <c r="FX6" s="23">
        <v>2.7500000000000001E-5</v>
      </c>
      <c r="FY6" s="23">
        <v>1.415E-4</v>
      </c>
      <c r="FZ6" s="23">
        <v>1.8300000000000001E-5</v>
      </c>
      <c r="GA6" s="23">
        <v>1.2E-5</v>
      </c>
      <c r="GB6" s="23">
        <v>5.4174999999999996E-3</v>
      </c>
      <c r="GC6" s="23">
        <v>1.2692500000000001E-2</v>
      </c>
      <c r="GD6" s="23">
        <v>3.0599999999999998E-5</v>
      </c>
      <c r="GE6" s="23">
        <v>1.195E-4</v>
      </c>
      <c r="GF6" s="23">
        <v>1.1927000000000001E-3</v>
      </c>
      <c r="GG6" s="23">
        <v>1.205E-4</v>
      </c>
      <c r="GH6" s="23">
        <v>7.2299999999999996E-5</v>
      </c>
      <c r="GI6" s="24">
        <v>2.0257010039999974</v>
      </c>
      <c r="GJ6" s="27">
        <v>1.0623374875699025</v>
      </c>
    </row>
    <row r="7" spans="1:192" x14ac:dyDescent="0.4">
      <c r="B7" s="16" t="s">
        <v>2</v>
      </c>
      <c r="C7" s="17" t="s">
        <v>189</v>
      </c>
      <c r="D7" s="23">
        <v>9.6600000000000003E-5</v>
      </c>
      <c r="E7" s="23">
        <v>1.0878350000000001</v>
      </c>
      <c r="F7" s="23">
        <v>5.6303999999999998E-3</v>
      </c>
      <c r="G7" s="23">
        <v>3.7799999999999997E-5</v>
      </c>
      <c r="H7" s="23">
        <v>1.18E-4</v>
      </c>
      <c r="I7" s="23">
        <v>7.4300000000000004E-5</v>
      </c>
      <c r="J7" s="23">
        <v>2.9114000000000002E-3</v>
      </c>
      <c r="K7" s="23">
        <v>1.5430000000000001E-4</v>
      </c>
      <c r="L7" s="23">
        <v>8.0999999999999997E-7</v>
      </c>
      <c r="M7" s="23">
        <v>9.9999999999999995E-7</v>
      </c>
      <c r="N7" s="23">
        <v>1.2417999999999999E-3</v>
      </c>
      <c r="O7" s="23">
        <v>0</v>
      </c>
      <c r="P7" s="23">
        <v>1.4073E-3</v>
      </c>
      <c r="Q7" s="23">
        <v>0</v>
      </c>
      <c r="R7" s="23">
        <v>3.8399999999999997E-6</v>
      </c>
      <c r="S7" s="23">
        <v>0</v>
      </c>
      <c r="T7" s="23">
        <v>1.6976999999999999E-3</v>
      </c>
      <c r="U7" s="23">
        <v>5.8640000000000005E-4</v>
      </c>
      <c r="V7" s="23">
        <v>6.8979999999999996E-4</v>
      </c>
      <c r="W7" s="23">
        <v>1.30289E-2</v>
      </c>
      <c r="X7" s="23">
        <v>5.731E-3</v>
      </c>
      <c r="Y7" s="23">
        <v>1.29754E-2</v>
      </c>
      <c r="Z7" s="23">
        <v>2.2657400000000001E-2</v>
      </c>
      <c r="AA7" s="23">
        <v>7.5646999999999997E-3</v>
      </c>
      <c r="AB7" s="23">
        <v>2.9505E-3</v>
      </c>
      <c r="AC7" s="23">
        <v>6.0382999999999999E-3</v>
      </c>
      <c r="AD7" s="23">
        <v>0</v>
      </c>
      <c r="AE7" s="23">
        <v>4.0800000000000002E-5</v>
      </c>
      <c r="AF7" s="23">
        <v>5.2299999999999997E-5</v>
      </c>
      <c r="AG7" s="23">
        <v>0</v>
      </c>
      <c r="AH7" s="23">
        <v>4.7800000000000003E-5</v>
      </c>
      <c r="AI7" s="23">
        <v>1.8600000000000001E-5</v>
      </c>
      <c r="AJ7" s="23">
        <v>1.2E-5</v>
      </c>
      <c r="AK7" s="23">
        <v>1.9199999999999999E-5</v>
      </c>
      <c r="AL7" s="23">
        <v>1.128E-4</v>
      </c>
      <c r="AM7" s="23">
        <v>8.7600000000000008E-6</v>
      </c>
      <c r="AN7" s="23">
        <v>1.2300000000000001E-5</v>
      </c>
      <c r="AO7" s="23">
        <v>1.31E-5</v>
      </c>
      <c r="AP7" s="23">
        <v>0</v>
      </c>
      <c r="AQ7" s="23">
        <v>5.8499999999999999E-5</v>
      </c>
      <c r="AR7" s="23">
        <v>1.247E-4</v>
      </c>
      <c r="AS7" s="23">
        <v>5.1900000000000001E-5</v>
      </c>
      <c r="AT7" s="23">
        <v>1.7600000000000001E-5</v>
      </c>
      <c r="AU7" s="23">
        <v>2.0800000000000001E-5</v>
      </c>
      <c r="AV7" s="23">
        <v>1.66E-5</v>
      </c>
      <c r="AW7" s="23">
        <v>0</v>
      </c>
      <c r="AX7" s="23">
        <v>3.1199999999999999E-5</v>
      </c>
      <c r="AY7" s="23">
        <v>0</v>
      </c>
      <c r="AZ7" s="23">
        <v>1.04E-5</v>
      </c>
      <c r="BA7" s="23">
        <v>0</v>
      </c>
      <c r="BB7" s="23">
        <v>2.1770000000000001E-4</v>
      </c>
      <c r="BC7" s="23">
        <v>1.06E-5</v>
      </c>
      <c r="BD7" s="23">
        <v>0</v>
      </c>
      <c r="BE7" s="23">
        <v>1.183E-4</v>
      </c>
      <c r="BF7" s="23">
        <v>7.6900000000000004E-4</v>
      </c>
      <c r="BG7" s="23">
        <v>4.7599999999999998E-5</v>
      </c>
      <c r="BH7" s="23">
        <v>3.5740000000000001E-4</v>
      </c>
      <c r="BI7" s="23">
        <v>0</v>
      </c>
      <c r="BJ7" s="23">
        <v>2.139E-4</v>
      </c>
      <c r="BK7" s="23">
        <v>2.8000000000000002E-7</v>
      </c>
      <c r="BL7" s="23">
        <v>2.1299999999999999E-5</v>
      </c>
      <c r="BM7" s="23">
        <v>1.2099999999999999E-5</v>
      </c>
      <c r="BN7" s="23">
        <v>2.1399999999999998E-5</v>
      </c>
      <c r="BO7" s="23">
        <v>1.9000000000000001E-5</v>
      </c>
      <c r="BP7" s="23">
        <v>0</v>
      </c>
      <c r="BQ7" s="23">
        <v>2.8180000000000002E-4</v>
      </c>
      <c r="BR7" s="23">
        <v>9.6199999999999994E-6</v>
      </c>
      <c r="BS7" s="23">
        <v>6.2400000000000004E-6</v>
      </c>
      <c r="BT7" s="23">
        <v>1.66E-5</v>
      </c>
      <c r="BU7" s="23">
        <v>0</v>
      </c>
      <c r="BV7" s="23">
        <v>2.8099999999999999E-5</v>
      </c>
      <c r="BW7" s="23">
        <v>0</v>
      </c>
      <c r="BX7" s="23">
        <v>0</v>
      </c>
      <c r="BY7" s="23">
        <v>0</v>
      </c>
      <c r="BZ7" s="23">
        <v>0</v>
      </c>
      <c r="CA7" s="23">
        <v>0</v>
      </c>
      <c r="CB7" s="23">
        <v>5.2299999999999999E-6</v>
      </c>
      <c r="CC7" s="23">
        <v>9.2999999999999999E-7</v>
      </c>
      <c r="CD7" s="23">
        <v>1.08E-6</v>
      </c>
      <c r="CE7" s="23">
        <v>0</v>
      </c>
      <c r="CF7" s="23">
        <v>5.6300000000000003E-6</v>
      </c>
      <c r="CG7" s="23">
        <v>2.9799999999999998E-6</v>
      </c>
      <c r="CH7" s="23">
        <v>5.5600000000000001E-6</v>
      </c>
      <c r="CI7" s="23">
        <v>2.4600000000000002E-6</v>
      </c>
      <c r="CJ7" s="23">
        <v>4.8999999999999997E-6</v>
      </c>
      <c r="CK7" s="23">
        <v>3.5499999999999999E-6</v>
      </c>
      <c r="CL7" s="23">
        <v>2.3800000000000001E-6</v>
      </c>
      <c r="CM7" s="23">
        <v>2.8700000000000001E-6</v>
      </c>
      <c r="CN7" s="23">
        <v>3.6399999999999999E-6</v>
      </c>
      <c r="CO7" s="23">
        <v>5.1599999999999997E-6</v>
      </c>
      <c r="CP7" s="23">
        <v>3.4400000000000001E-6</v>
      </c>
      <c r="CQ7" s="23">
        <v>3.8299999999999998E-6</v>
      </c>
      <c r="CR7" s="23">
        <v>4.3100000000000002E-6</v>
      </c>
      <c r="CS7" s="23">
        <v>4.1200000000000004E-6</v>
      </c>
      <c r="CT7" s="23">
        <v>3.3799999999999998E-6</v>
      </c>
      <c r="CU7" s="23">
        <v>4.1500000000000001E-6</v>
      </c>
      <c r="CV7" s="23">
        <v>3.3400000000000002E-6</v>
      </c>
      <c r="CW7" s="23">
        <v>3.8299999999999998E-6</v>
      </c>
      <c r="CX7" s="23">
        <v>5.1499999999999998E-6</v>
      </c>
      <c r="CY7" s="23">
        <v>1.1199999999999999E-5</v>
      </c>
      <c r="CZ7" s="23">
        <v>8.0700000000000007E-6</v>
      </c>
      <c r="DA7" s="23">
        <v>3.5300000000000001E-6</v>
      </c>
      <c r="DB7" s="23">
        <v>4.9699999999999998E-6</v>
      </c>
      <c r="DC7" s="23">
        <v>7.4900000000000003E-6</v>
      </c>
      <c r="DD7" s="23">
        <v>0</v>
      </c>
      <c r="DE7" s="23">
        <v>6.3899999999999998E-6</v>
      </c>
      <c r="DF7" s="23">
        <v>5.9599999999999997E-6</v>
      </c>
      <c r="DG7" s="23">
        <v>5.75E-6</v>
      </c>
      <c r="DH7" s="23">
        <v>6.1E-6</v>
      </c>
      <c r="DI7" s="23">
        <v>4.5600000000000004E-6</v>
      </c>
      <c r="DJ7" s="23">
        <v>4.95E-6</v>
      </c>
      <c r="DK7" s="23">
        <v>6.9E-6</v>
      </c>
      <c r="DL7" s="23">
        <v>6.7599999999999997E-6</v>
      </c>
      <c r="DM7" s="23">
        <v>5.9000000000000003E-6</v>
      </c>
      <c r="DN7" s="23">
        <v>5.4500000000000003E-6</v>
      </c>
      <c r="DO7" s="23">
        <v>0</v>
      </c>
      <c r="DP7" s="23">
        <v>0</v>
      </c>
      <c r="DQ7" s="23">
        <v>0</v>
      </c>
      <c r="DR7" s="23">
        <v>7.5800000000000003E-6</v>
      </c>
      <c r="DS7" s="23">
        <v>3.5200000000000002E-6</v>
      </c>
      <c r="DT7" s="23">
        <v>5.0100000000000003E-6</v>
      </c>
      <c r="DU7" s="23">
        <v>2.6400000000000001E-6</v>
      </c>
      <c r="DV7" s="23">
        <v>5.5799999999999999E-6</v>
      </c>
      <c r="DW7" s="23">
        <v>1.0200000000000001E-5</v>
      </c>
      <c r="DX7" s="23">
        <v>1.5099999999999999E-5</v>
      </c>
      <c r="DY7" s="23">
        <v>1.5400000000000001E-6</v>
      </c>
      <c r="DZ7" s="23">
        <v>6.8900000000000001E-6</v>
      </c>
      <c r="EA7" s="23">
        <v>5.2800000000000003E-6</v>
      </c>
      <c r="EB7" s="23">
        <v>6.0399999999999998E-6</v>
      </c>
      <c r="EC7" s="23">
        <v>5.1499999999999998E-6</v>
      </c>
      <c r="ED7" s="23">
        <v>3.2799999999999999E-6</v>
      </c>
      <c r="EE7" s="23">
        <v>2.17E-6</v>
      </c>
      <c r="EF7" s="23">
        <v>2.1399999999999998E-6</v>
      </c>
      <c r="EG7" s="23">
        <v>0</v>
      </c>
      <c r="EH7" s="23">
        <v>3.3699999999999999E-6</v>
      </c>
      <c r="EI7" s="23">
        <v>3.2100000000000002E-6</v>
      </c>
      <c r="EJ7" s="23">
        <v>2.0600000000000002E-6</v>
      </c>
      <c r="EK7" s="23">
        <v>2.7E-6</v>
      </c>
      <c r="EL7" s="23">
        <v>1.72E-6</v>
      </c>
      <c r="EM7" s="23">
        <v>1.75E-6</v>
      </c>
      <c r="EN7" s="23">
        <v>1.17E-6</v>
      </c>
      <c r="EO7" s="23">
        <v>8.23E-7</v>
      </c>
      <c r="EP7" s="23">
        <v>3.3000000000000002E-7</v>
      </c>
      <c r="EQ7" s="23">
        <v>1.53E-6</v>
      </c>
      <c r="ER7" s="23">
        <v>2.2199999999999999E-6</v>
      </c>
      <c r="ES7" s="23">
        <v>1.5400000000000001E-6</v>
      </c>
      <c r="ET7" s="23">
        <v>1.4500000000000001E-6</v>
      </c>
      <c r="EU7" s="23">
        <v>2.7800000000000001E-6</v>
      </c>
      <c r="EV7" s="23">
        <v>3.4400000000000001E-6</v>
      </c>
      <c r="EW7" s="23">
        <v>0</v>
      </c>
      <c r="EX7" s="23">
        <v>2.6800000000000002E-6</v>
      </c>
      <c r="EY7" s="23">
        <v>0</v>
      </c>
      <c r="EZ7" s="23">
        <v>0</v>
      </c>
      <c r="FA7" s="23">
        <v>1.5600000000000001E-6</v>
      </c>
      <c r="FB7" s="23">
        <v>2.26E-6</v>
      </c>
      <c r="FC7" s="23">
        <v>1.1399999999999999E-5</v>
      </c>
      <c r="FD7" s="23">
        <v>1.7999999999999999E-6</v>
      </c>
      <c r="FE7" s="23">
        <v>1.04E-6</v>
      </c>
      <c r="FF7" s="23">
        <v>2.79E-6</v>
      </c>
      <c r="FG7" s="23">
        <v>3.9600000000000002E-6</v>
      </c>
      <c r="FH7" s="23">
        <v>2.5799999999999999E-6</v>
      </c>
      <c r="FI7" s="23">
        <v>3.4800000000000001E-6</v>
      </c>
      <c r="FJ7" s="23">
        <v>8.6899999999999998E-6</v>
      </c>
      <c r="FK7" s="23">
        <v>7.6299999999999998E-6</v>
      </c>
      <c r="FL7" s="23">
        <v>4.1200000000000004E-6</v>
      </c>
      <c r="FM7" s="23">
        <v>1.627E-4</v>
      </c>
      <c r="FN7" s="23">
        <v>2.3600000000000001E-5</v>
      </c>
      <c r="FO7" s="23">
        <v>1.47E-5</v>
      </c>
      <c r="FP7" s="23">
        <v>3.93E-5</v>
      </c>
      <c r="FQ7" s="23">
        <v>1.089E-4</v>
      </c>
      <c r="FR7" s="23">
        <v>9.0100000000000001E-6</v>
      </c>
      <c r="FS7" s="23">
        <v>3.6890000000000002E-4</v>
      </c>
      <c r="FT7" s="23">
        <v>5.6079999999999997E-4</v>
      </c>
      <c r="FU7" s="23">
        <v>1.5099999999999999E-5</v>
      </c>
      <c r="FV7" s="23">
        <v>3.1499999999999999E-6</v>
      </c>
      <c r="FW7" s="23">
        <v>1.99E-6</v>
      </c>
      <c r="FX7" s="23">
        <v>6.6900000000000003E-6</v>
      </c>
      <c r="FY7" s="23">
        <v>8.4999999999999999E-6</v>
      </c>
      <c r="FZ7" s="23">
        <v>3.8800000000000001E-6</v>
      </c>
      <c r="GA7" s="23">
        <v>2.65E-6</v>
      </c>
      <c r="GB7" s="23">
        <v>1.6693999999999999E-3</v>
      </c>
      <c r="GC7" s="23">
        <v>3.8186000000000001E-3</v>
      </c>
      <c r="GD7" s="23">
        <v>1.0900000000000001E-5</v>
      </c>
      <c r="GE7" s="23">
        <v>9.6700000000000006E-6</v>
      </c>
      <c r="GF7" s="23">
        <v>2.2279999999999999E-4</v>
      </c>
      <c r="GG7" s="23">
        <v>1.9599999999999999E-5</v>
      </c>
      <c r="GH7" s="23">
        <v>2.69E-5</v>
      </c>
      <c r="GI7" s="24">
        <v>1.1837027929999995</v>
      </c>
      <c r="GJ7" s="27">
        <v>0.62076873569298852</v>
      </c>
    </row>
    <row r="8" spans="1:192" x14ac:dyDescent="0.4">
      <c r="B8" s="16" t="s">
        <v>3</v>
      </c>
      <c r="C8" s="17" t="s">
        <v>190</v>
      </c>
      <c r="D8" s="23">
        <v>8.3599999999999999E-5</v>
      </c>
      <c r="E8" s="23">
        <v>5.0500000000000001E-5</v>
      </c>
      <c r="F8" s="23">
        <v>1.0005029999999999</v>
      </c>
      <c r="G8" s="23">
        <v>3.5299999999999997E-5</v>
      </c>
      <c r="H8" s="23">
        <v>9.8999999999999994E-5</v>
      </c>
      <c r="I8" s="23">
        <v>6.5400000000000004E-5</v>
      </c>
      <c r="J8" s="23">
        <v>2.2550000000000001E-3</v>
      </c>
      <c r="K8" s="23">
        <v>1.3860000000000001E-4</v>
      </c>
      <c r="L8" s="23">
        <v>1.1000000000000001E-6</v>
      </c>
      <c r="M8" s="23">
        <v>1.79E-6</v>
      </c>
      <c r="N8" s="23">
        <v>1.5849E-3</v>
      </c>
      <c r="O8" s="23">
        <v>0</v>
      </c>
      <c r="P8" s="23">
        <v>1.2201E-3</v>
      </c>
      <c r="Q8" s="23">
        <v>0</v>
      </c>
      <c r="R8" s="23">
        <v>7.1099999999999997E-6</v>
      </c>
      <c r="S8" s="23">
        <v>0</v>
      </c>
      <c r="T8" s="23">
        <v>2.2225999999999999E-3</v>
      </c>
      <c r="U8" s="23">
        <v>1.4262000000000001E-3</v>
      </c>
      <c r="V8" s="23">
        <v>7.6100000000000007E-5</v>
      </c>
      <c r="W8" s="23">
        <v>9.2163999999999996E-3</v>
      </c>
      <c r="X8" s="23">
        <v>0.1514085</v>
      </c>
      <c r="Y8" s="23">
        <v>2.31424E-2</v>
      </c>
      <c r="Z8" s="23">
        <v>3.1228100000000002E-2</v>
      </c>
      <c r="AA8" s="23">
        <v>7.249E-4</v>
      </c>
      <c r="AB8" s="23">
        <v>6.5430000000000002E-3</v>
      </c>
      <c r="AC8" s="23">
        <v>5.1431000000000003E-3</v>
      </c>
      <c r="AD8" s="23">
        <v>0</v>
      </c>
      <c r="AE8" s="23">
        <v>4.1300000000000001E-5</v>
      </c>
      <c r="AF8" s="23">
        <v>8.7700000000000004E-5</v>
      </c>
      <c r="AG8" s="23">
        <v>0</v>
      </c>
      <c r="AH8" s="23">
        <v>8.4099999999999998E-5</v>
      </c>
      <c r="AI8" s="23">
        <v>2.7500000000000001E-5</v>
      </c>
      <c r="AJ8" s="23">
        <v>1.95E-5</v>
      </c>
      <c r="AK8" s="23">
        <v>2.83E-5</v>
      </c>
      <c r="AL8" s="23">
        <v>1.427E-4</v>
      </c>
      <c r="AM8" s="23">
        <v>1.29E-5</v>
      </c>
      <c r="AN8" s="23">
        <v>1.9899999999999999E-5</v>
      </c>
      <c r="AO8" s="23">
        <v>2.3499999999999999E-5</v>
      </c>
      <c r="AP8" s="23">
        <v>0</v>
      </c>
      <c r="AQ8" s="23">
        <v>1.033E-4</v>
      </c>
      <c r="AR8" s="23">
        <v>2.2230000000000001E-4</v>
      </c>
      <c r="AS8" s="23">
        <v>9.2499999999999999E-5</v>
      </c>
      <c r="AT8" s="23">
        <v>3.1399999999999998E-5</v>
      </c>
      <c r="AU8" s="23">
        <v>3.7299999999999999E-5</v>
      </c>
      <c r="AV8" s="23">
        <v>2.5199999999999999E-5</v>
      </c>
      <c r="AW8" s="23">
        <v>0</v>
      </c>
      <c r="AX8" s="23">
        <v>5.8900000000000002E-5</v>
      </c>
      <c r="AY8" s="23">
        <v>0</v>
      </c>
      <c r="AZ8" s="23">
        <v>1.84E-5</v>
      </c>
      <c r="BA8" s="23">
        <v>0</v>
      </c>
      <c r="BB8" s="23">
        <v>3.7540000000000002E-4</v>
      </c>
      <c r="BC8" s="23">
        <v>1.8700000000000001E-5</v>
      </c>
      <c r="BD8" s="23">
        <v>0</v>
      </c>
      <c r="BE8" s="23">
        <v>2.0819999999999999E-4</v>
      </c>
      <c r="BF8" s="23">
        <v>1.3717E-3</v>
      </c>
      <c r="BG8" s="23">
        <v>8.5699999999999996E-5</v>
      </c>
      <c r="BH8" s="23">
        <v>6.3619999999999996E-4</v>
      </c>
      <c r="BI8" s="23">
        <v>0</v>
      </c>
      <c r="BJ8" s="23">
        <v>3.2539999999999999E-4</v>
      </c>
      <c r="BK8" s="23">
        <v>5.06E-7</v>
      </c>
      <c r="BL8" s="23">
        <v>3.8099999999999998E-5</v>
      </c>
      <c r="BM8" s="23">
        <v>2.16E-5</v>
      </c>
      <c r="BN8" s="23">
        <v>3.1399999999999998E-5</v>
      </c>
      <c r="BO8" s="23">
        <v>3.26E-5</v>
      </c>
      <c r="BP8" s="23">
        <v>0</v>
      </c>
      <c r="BQ8" s="23">
        <v>3.2229999999999997E-4</v>
      </c>
      <c r="BR8" s="23">
        <v>1.7499999999999998E-5</v>
      </c>
      <c r="BS8" s="23">
        <v>1.17E-5</v>
      </c>
      <c r="BT8" s="23">
        <v>3.01E-5</v>
      </c>
      <c r="BU8" s="23">
        <v>0</v>
      </c>
      <c r="BV8" s="23">
        <v>4.8600000000000002E-5</v>
      </c>
      <c r="BW8" s="23">
        <v>0</v>
      </c>
      <c r="BX8" s="23">
        <v>0</v>
      </c>
      <c r="BY8" s="23">
        <v>0</v>
      </c>
      <c r="BZ8" s="23">
        <v>0</v>
      </c>
      <c r="CA8" s="23">
        <v>0</v>
      </c>
      <c r="CB8" s="23">
        <v>9.4399999999999994E-6</v>
      </c>
      <c r="CC8" s="23">
        <v>1.9199999999999998E-6</v>
      </c>
      <c r="CD8" s="23">
        <v>2.4499999999999998E-6</v>
      </c>
      <c r="CE8" s="23">
        <v>0</v>
      </c>
      <c r="CF8" s="23">
        <v>1.0200000000000001E-5</v>
      </c>
      <c r="CG8" s="23">
        <v>5.9599999999999997E-6</v>
      </c>
      <c r="CH8" s="23">
        <v>1.0699999999999999E-5</v>
      </c>
      <c r="CI8" s="23">
        <v>4.7600000000000002E-6</v>
      </c>
      <c r="CJ8" s="23">
        <v>9.0599999999999997E-6</v>
      </c>
      <c r="CK8" s="23">
        <v>6.8900000000000001E-6</v>
      </c>
      <c r="CL8" s="23">
        <v>4.7899999999999999E-6</v>
      </c>
      <c r="CM8" s="23">
        <v>6.1999999999999999E-6</v>
      </c>
      <c r="CN8" s="23">
        <v>6.9999999999999999E-6</v>
      </c>
      <c r="CO8" s="23">
        <v>1.0699999999999999E-5</v>
      </c>
      <c r="CP8" s="23">
        <v>7.2200000000000003E-6</v>
      </c>
      <c r="CQ8" s="23">
        <v>6.9399999999999996E-6</v>
      </c>
      <c r="CR8" s="23">
        <v>7.7600000000000002E-6</v>
      </c>
      <c r="CS8" s="23">
        <v>7.5599999999999996E-6</v>
      </c>
      <c r="CT8" s="23">
        <v>8.3399999999999998E-6</v>
      </c>
      <c r="CU8" s="23">
        <v>7.9799999999999998E-6</v>
      </c>
      <c r="CV8" s="23">
        <v>6.7599999999999997E-6</v>
      </c>
      <c r="CW8" s="23">
        <v>7.7200000000000006E-6</v>
      </c>
      <c r="CX8" s="23">
        <v>9.7999999999999993E-6</v>
      </c>
      <c r="CY8" s="23">
        <v>1.9599999999999999E-5</v>
      </c>
      <c r="CZ8" s="23">
        <v>1.5999999999999999E-5</v>
      </c>
      <c r="DA8" s="23">
        <v>6.4799999999999998E-6</v>
      </c>
      <c r="DB8" s="23">
        <v>9.3600000000000002E-6</v>
      </c>
      <c r="DC8" s="23">
        <v>1.1800000000000001E-5</v>
      </c>
      <c r="DD8" s="23">
        <v>0</v>
      </c>
      <c r="DE8" s="23">
        <v>1.2E-5</v>
      </c>
      <c r="DF8" s="23">
        <v>1.1199999999999999E-5</v>
      </c>
      <c r="DG8" s="23">
        <v>1.1E-5</v>
      </c>
      <c r="DH8" s="23">
        <v>1.15E-5</v>
      </c>
      <c r="DI8" s="23">
        <v>8.8799999999999997E-6</v>
      </c>
      <c r="DJ8" s="23">
        <v>9.5599999999999999E-6</v>
      </c>
      <c r="DK8" s="23">
        <v>1.2999999999999999E-5</v>
      </c>
      <c r="DL8" s="23">
        <v>1.26E-5</v>
      </c>
      <c r="DM8" s="23">
        <v>1.1E-5</v>
      </c>
      <c r="DN8" s="23">
        <v>1.17E-5</v>
      </c>
      <c r="DO8" s="23">
        <v>0</v>
      </c>
      <c r="DP8" s="23">
        <v>0</v>
      </c>
      <c r="DQ8" s="23">
        <v>0</v>
      </c>
      <c r="DR8" s="23">
        <v>1.3200000000000001E-5</v>
      </c>
      <c r="DS8" s="23">
        <v>6.8000000000000001E-6</v>
      </c>
      <c r="DT8" s="23">
        <v>8.9500000000000007E-6</v>
      </c>
      <c r="DU8" s="23">
        <v>5.1000000000000003E-6</v>
      </c>
      <c r="DV8" s="23">
        <v>1.06E-5</v>
      </c>
      <c r="DW8" s="23">
        <v>1.6900000000000001E-5</v>
      </c>
      <c r="DX8" s="23">
        <v>2.0999999999999999E-5</v>
      </c>
      <c r="DY8" s="23">
        <v>3.7900000000000001E-6</v>
      </c>
      <c r="DZ8" s="23">
        <v>1.1800000000000001E-5</v>
      </c>
      <c r="EA8" s="23">
        <v>9.7200000000000001E-6</v>
      </c>
      <c r="EB8" s="23">
        <v>1.13E-5</v>
      </c>
      <c r="EC8" s="23">
        <v>8.9400000000000008E-6</v>
      </c>
      <c r="ED8" s="23">
        <v>6.4400000000000002E-6</v>
      </c>
      <c r="EE8" s="23">
        <v>5.6400000000000002E-6</v>
      </c>
      <c r="EF8" s="23">
        <v>4.6999999999999999E-6</v>
      </c>
      <c r="EG8" s="23">
        <v>0</v>
      </c>
      <c r="EH8" s="23">
        <v>1.0000000000000001E-5</v>
      </c>
      <c r="EI8" s="23">
        <v>5.9699999999999996E-6</v>
      </c>
      <c r="EJ8" s="23">
        <v>5.2700000000000004E-6</v>
      </c>
      <c r="EK8" s="23">
        <v>5.7899999999999996E-6</v>
      </c>
      <c r="EL8" s="23">
        <v>4.7299999999999996E-6</v>
      </c>
      <c r="EM8" s="23">
        <v>4.8999999999999997E-6</v>
      </c>
      <c r="EN8" s="23">
        <v>4.2100000000000003E-6</v>
      </c>
      <c r="EO8" s="23">
        <v>3.01E-6</v>
      </c>
      <c r="EP8" s="23">
        <v>1.1000000000000001E-6</v>
      </c>
      <c r="EQ8" s="23">
        <v>3.3400000000000002E-6</v>
      </c>
      <c r="ER8" s="23">
        <v>4.0099999999999997E-6</v>
      </c>
      <c r="ES8" s="23">
        <v>4.5299999999999998E-6</v>
      </c>
      <c r="ET8" s="23">
        <v>3.1700000000000001E-6</v>
      </c>
      <c r="EU8" s="23">
        <v>5.9499999999999998E-6</v>
      </c>
      <c r="EV8" s="23">
        <v>7.0400000000000004E-6</v>
      </c>
      <c r="EW8" s="23">
        <v>0</v>
      </c>
      <c r="EX8" s="23">
        <v>5.7100000000000004E-6</v>
      </c>
      <c r="EY8" s="23">
        <v>0</v>
      </c>
      <c r="EZ8" s="23">
        <v>0</v>
      </c>
      <c r="FA8" s="23">
        <v>3.6500000000000002E-6</v>
      </c>
      <c r="FB8" s="23">
        <v>6.1600000000000003E-6</v>
      </c>
      <c r="FC8" s="23">
        <v>2.0599999999999999E-5</v>
      </c>
      <c r="FD8" s="23">
        <v>4.5399999999999997E-6</v>
      </c>
      <c r="FE8" s="23">
        <v>2.2800000000000002E-6</v>
      </c>
      <c r="FF8" s="23">
        <v>6.0399999999999998E-6</v>
      </c>
      <c r="FG8" s="23">
        <v>1.7799999999999999E-5</v>
      </c>
      <c r="FH8" s="23">
        <v>7.9300000000000003E-6</v>
      </c>
      <c r="FI8" s="23">
        <v>1.0000000000000001E-5</v>
      </c>
      <c r="FJ8" s="23">
        <v>2.9600000000000001E-5</v>
      </c>
      <c r="FK8" s="23">
        <v>7.8700000000000002E-5</v>
      </c>
      <c r="FL8" s="23">
        <v>6.8000000000000001E-6</v>
      </c>
      <c r="FM8" s="23">
        <v>1.4119E-3</v>
      </c>
      <c r="FN8" s="23">
        <v>2.44E-5</v>
      </c>
      <c r="FO8" s="23">
        <v>1.6099999999999998E-5</v>
      </c>
      <c r="FP8" s="23">
        <v>4.35E-5</v>
      </c>
      <c r="FQ8" s="23">
        <v>8.9769999999999997E-4</v>
      </c>
      <c r="FR8" s="23">
        <v>1.6399999999999999E-5</v>
      </c>
      <c r="FS8" s="23">
        <v>2.483E-3</v>
      </c>
      <c r="FT8" s="23">
        <v>3.5187E-3</v>
      </c>
      <c r="FU8" s="23">
        <v>3.2749999999999999E-4</v>
      </c>
      <c r="FV8" s="23">
        <v>7.0600000000000002E-6</v>
      </c>
      <c r="FW8" s="23">
        <v>7.3000000000000004E-6</v>
      </c>
      <c r="FX8" s="23">
        <v>2.2500000000000001E-5</v>
      </c>
      <c r="FY8" s="23">
        <v>1.5500000000000001E-5</v>
      </c>
      <c r="FZ8" s="23">
        <v>8.8799999999999997E-6</v>
      </c>
      <c r="GA8" s="23">
        <v>7.1300000000000003E-6</v>
      </c>
      <c r="GB8" s="23">
        <v>7.7876000000000004E-3</v>
      </c>
      <c r="GC8" s="23">
        <v>1.7727900000000001E-2</v>
      </c>
      <c r="GD8" s="23">
        <v>2.2500000000000001E-5</v>
      </c>
      <c r="GE8" s="23">
        <v>1.5990000000000001E-4</v>
      </c>
      <c r="GF8" s="23">
        <v>1.6953000000000001E-3</v>
      </c>
      <c r="GG8" s="23">
        <v>3.3500000000000001E-5</v>
      </c>
      <c r="GH8" s="23">
        <v>1.8E-5</v>
      </c>
      <c r="GI8" s="24">
        <v>1.2788349159999994</v>
      </c>
      <c r="GJ8" s="27">
        <v>0.67065883316317321</v>
      </c>
    </row>
    <row r="9" spans="1:192" x14ac:dyDescent="0.4">
      <c r="B9" s="16" t="s">
        <v>4</v>
      </c>
      <c r="C9" s="17" t="s">
        <v>191</v>
      </c>
      <c r="D9" s="23">
        <v>7.8099999999999998E-6</v>
      </c>
      <c r="E9" s="23">
        <v>5.8100000000000003E-6</v>
      </c>
      <c r="F9" s="23">
        <v>5.2499999999999997E-6</v>
      </c>
      <c r="G9" s="23">
        <v>1.0000039999999999</v>
      </c>
      <c r="H9" s="23">
        <v>1.0000000000000001E-5</v>
      </c>
      <c r="I9" s="23">
        <v>6.1999999999999999E-6</v>
      </c>
      <c r="J9" s="23">
        <v>2.543E-4</v>
      </c>
      <c r="K9" s="23">
        <v>1.4100000000000001E-5</v>
      </c>
      <c r="L9" s="23">
        <v>2.4400000000000001E-7</v>
      </c>
      <c r="M9" s="23">
        <v>6.0100000000000005E-7</v>
      </c>
      <c r="N9" s="23">
        <v>6.221E-4</v>
      </c>
      <c r="O9" s="23">
        <v>0</v>
      </c>
      <c r="P9" s="23">
        <v>1.0459999999999999E-4</v>
      </c>
      <c r="Q9" s="23">
        <v>0</v>
      </c>
      <c r="R9" s="23">
        <v>2.5299999999999999E-6</v>
      </c>
      <c r="S9" s="23">
        <v>0</v>
      </c>
      <c r="T9" s="23">
        <v>3.2899999999999997E-4</v>
      </c>
      <c r="U9" s="23">
        <v>8.4150000000000002E-4</v>
      </c>
      <c r="V9" s="23">
        <v>7.5000000000000002E-6</v>
      </c>
      <c r="W9" s="23">
        <v>5.5837999999999999E-3</v>
      </c>
      <c r="X9" s="23">
        <v>3.2368099999999997E-2</v>
      </c>
      <c r="Y9" s="23">
        <v>1.5537000000000001E-3</v>
      </c>
      <c r="Z9" s="23">
        <v>1.3575200000000001E-2</v>
      </c>
      <c r="AA9" s="23">
        <v>3.2864000000000001E-3</v>
      </c>
      <c r="AB9" s="23">
        <v>9.9372000000000002E-3</v>
      </c>
      <c r="AC9" s="23">
        <v>3.6999999999999999E-4</v>
      </c>
      <c r="AD9" s="23">
        <v>0</v>
      </c>
      <c r="AE9" s="23">
        <v>5.7400000000000001E-6</v>
      </c>
      <c r="AF9" s="23">
        <v>7.4499999999999998E-6</v>
      </c>
      <c r="AG9" s="23">
        <v>0</v>
      </c>
      <c r="AH9" s="23">
        <v>7.2400000000000001E-6</v>
      </c>
      <c r="AI9" s="23">
        <v>3.1300000000000001E-6</v>
      </c>
      <c r="AJ9" s="23">
        <v>3.32E-6</v>
      </c>
      <c r="AK9" s="23">
        <v>4.5199999999999999E-6</v>
      </c>
      <c r="AL9" s="23">
        <v>2.0000000000000002E-5</v>
      </c>
      <c r="AM9" s="23">
        <v>2.48E-6</v>
      </c>
      <c r="AN9" s="23">
        <v>4.0799999999999999E-6</v>
      </c>
      <c r="AO9" s="23">
        <v>5.0300000000000001E-6</v>
      </c>
      <c r="AP9" s="23">
        <v>0</v>
      </c>
      <c r="AQ9" s="23">
        <v>8.7399999999999993E-6</v>
      </c>
      <c r="AR9" s="23">
        <v>1.6900000000000001E-5</v>
      </c>
      <c r="AS9" s="23">
        <v>8.3299999999999999E-6</v>
      </c>
      <c r="AT9" s="23">
        <v>3.7000000000000002E-6</v>
      </c>
      <c r="AU9" s="23">
        <v>3.9899999999999999E-6</v>
      </c>
      <c r="AV9" s="23">
        <v>4.34E-6</v>
      </c>
      <c r="AW9" s="23">
        <v>0</v>
      </c>
      <c r="AX9" s="23">
        <v>1.27E-5</v>
      </c>
      <c r="AY9" s="23">
        <v>0</v>
      </c>
      <c r="AZ9" s="23">
        <v>2.4700000000000001E-6</v>
      </c>
      <c r="BA9" s="23">
        <v>0</v>
      </c>
      <c r="BB9" s="23">
        <v>2.69E-5</v>
      </c>
      <c r="BC9" s="23">
        <v>2.92E-6</v>
      </c>
      <c r="BD9" s="23">
        <v>0</v>
      </c>
      <c r="BE9" s="23">
        <v>1.8199999999999999E-5</v>
      </c>
      <c r="BF9" s="23">
        <v>9.4300000000000002E-5</v>
      </c>
      <c r="BG9" s="23">
        <v>9.0000000000000002E-6</v>
      </c>
      <c r="BH9" s="23">
        <v>4.4700000000000002E-5</v>
      </c>
      <c r="BI9" s="23">
        <v>0</v>
      </c>
      <c r="BJ9" s="23">
        <v>2.6299999999999999E-5</v>
      </c>
      <c r="BK9" s="23">
        <v>1.66E-7</v>
      </c>
      <c r="BL9" s="23">
        <v>3.9999999999999998E-6</v>
      </c>
      <c r="BM9" s="23">
        <v>3.0800000000000002E-6</v>
      </c>
      <c r="BN9" s="23">
        <v>4.9100000000000004E-6</v>
      </c>
      <c r="BO9" s="23">
        <v>3.4000000000000001E-6</v>
      </c>
      <c r="BP9" s="23">
        <v>0</v>
      </c>
      <c r="BQ9" s="23">
        <v>4.8399999999999997E-5</v>
      </c>
      <c r="BR9" s="23">
        <v>2.57E-6</v>
      </c>
      <c r="BS9" s="23">
        <v>3.3299999999999999E-6</v>
      </c>
      <c r="BT9" s="23">
        <v>3.5899999999999999E-6</v>
      </c>
      <c r="BU9" s="23">
        <v>0</v>
      </c>
      <c r="BV9" s="23">
        <v>4.7899999999999999E-6</v>
      </c>
      <c r="BW9" s="23">
        <v>0</v>
      </c>
      <c r="BX9" s="23">
        <v>0</v>
      </c>
      <c r="BY9" s="23">
        <v>0</v>
      </c>
      <c r="BZ9" s="23">
        <v>0</v>
      </c>
      <c r="CA9" s="23">
        <v>0</v>
      </c>
      <c r="CB9" s="23">
        <v>2.2199999999999999E-6</v>
      </c>
      <c r="CC9" s="23">
        <v>1.19E-6</v>
      </c>
      <c r="CD9" s="23">
        <v>1.3E-6</v>
      </c>
      <c r="CE9" s="23">
        <v>0</v>
      </c>
      <c r="CF9" s="23">
        <v>2.3300000000000001E-6</v>
      </c>
      <c r="CG9" s="23">
        <v>1.95E-6</v>
      </c>
      <c r="CH9" s="23">
        <v>2.4499999999999998E-6</v>
      </c>
      <c r="CI9" s="23">
        <v>1.3599999999999999E-6</v>
      </c>
      <c r="CJ9" s="23">
        <v>2.03E-6</v>
      </c>
      <c r="CK9" s="23">
        <v>1.9099999999999999E-6</v>
      </c>
      <c r="CL9" s="23">
        <v>1.8700000000000001E-6</v>
      </c>
      <c r="CM9" s="23">
        <v>3.4000000000000001E-6</v>
      </c>
      <c r="CN9" s="23">
        <v>2.3199999999999998E-6</v>
      </c>
      <c r="CO9" s="23">
        <v>4.4700000000000004E-6</v>
      </c>
      <c r="CP9" s="23">
        <v>3.1499999999999999E-6</v>
      </c>
      <c r="CQ9" s="23">
        <v>1.7400000000000001E-6</v>
      </c>
      <c r="CR9" s="23">
        <v>2.08E-6</v>
      </c>
      <c r="CS9" s="23">
        <v>1.8899999999999999E-6</v>
      </c>
      <c r="CT9" s="23">
        <v>5.5899999999999998E-6</v>
      </c>
      <c r="CU9" s="23">
        <v>1.9400000000000001E-6</v>
      </c>
      <c r="CV9" s="23">
        <v>2.4399999999999999E-6</v>
      </c>
      <c r="CW9" s="23">
        <v>2.74E-6</v>
      </c>
      <c r="CX9" s="23">
        <v>2.4399999999999999E-6</v>
      </c>
      <c r="CY9" s="23">
        <v>3.5099999999999999E-6</v>
      </c>
      <c r="CZ9" s="23">
        <v>4.7899999999999999E-6</v>
      </c>
      <c r="DA9" s="23">
        <v>1.8500000000000001E-6</v>
      </c>
      <c r="DB9" s="23">
        <v>2.08E-6</v>
      </c>
      <c r="DC9" s="23">
        <v>2.8100000000000002E-6</v>
      </c>
      <c r="DD9" s="23">
        <v>0</v>
      </c>
      <c r="DE9" s="23">
        <v>2.6199999999999999E-6</v>
      </c>
      <c r="DF9" s="23">
        <v>2.4899999999999999E-6</v>
      </c>
      <c r="DG9" s="23">
        <v>2.5399999999999998E-6</v>
      </c>
      <c r="DH9" s="23">
        <v>2.34E-6</v>
      </c>
      <c r="DI9" s="23">
        <v>2.3800000000000001E-6</v>
      </c>
      <c r="DJ9" s="23">
        <v>2.2900000000000001E-6</v>
      </c>
      <c r="DK9" s="23">
        <v>2.83E-6</v>
      </c>
      <c r="DL9" s="23">
        <v>2.5399999999999998E-6</v>
      </c>
      <c r="DM9" s="23">
        <v>2.03E-6</v>
      </c>
      <c r="DN9" s="23">
        <v>4.8500000000000002E-6</v>
      </c>
      <c r="DO9" s="23">
        <v>0</v>
      </c>
      <c r="DP9" s="23">
        <v>0</v>
      </c>
      <c r="DQ9" s="23">
        <v>0</v>
      </c>
      <c r="DR9" s="23">
        <v>2.17E-6</v>
      </c>
      <c r="DS9" s="23">
        <v>1.99E-6</v>
      </c>
      <c r="DT9" s="23">
        <v>2.39E-6</v>
      </c>
      <c r="DU9" s="23">
        <v>1.4899999999999999E-6</v>
      </c>
      <c r="DV9" s="23">
        <v>3.0599999999999999E-6</v>
      </c>
      <c r="DW9" s="23">
        <v>3.23E-6</v>
      </c>
      <c r="DX9" s="23">
        <v>3.36E-6</v>
      </c>
      <c r="DY9" s="23">
        <v>2.5500000000000001E-6</v>
      </c>
      <c r="DZ9" s="23">
        <v>2.3700000000000002E-6</v>
      </c>
      <c r="EA9" s="23">
        <v>2.9900000000000002E-6</v>
      </c>
      <c r="EB9" s="23">
        <v>3.5499999999999999E-6</v>
      </c>
      <c r="EC9" s="23">
        <v>2.7999999999999999E-6</v>
      </c>
      <c r="ED9" s="23">
        <v>2.3599999999999999E-6</v>
      </c>
      <c r="EE9" s="23">
        <v>3.9899999999999999E-6</v>
      </c>
      <c r="EF9" s="23">
        <v>3.3299999999999999E-6</v>
      </c>
      <c r="EG9" s="23">
        <v>0</v>
      </c>
      <c r="EH9" s="23">
        <v>8.8699999999999998E-6</v>
      </c>
      <c r="EI9" s="23">
        <v>2.7800000000000001E-6</v>
      </c>
      <c r="EJ9" s="23">
        <v>3.0400000000000001E-6</v>
      </c>
      <c r="EK9" s="23">
        <v>2.79E-6</v>
      </c>
      <c r="EL9" s="23">
        <v>2.8200000000000001E-6</v>
      </c>
      <c r="EM9" s="23">
        <v>3.6100000000000002E-6</v>
      </c>
      <c r="EN9" s="23">
        <v>2.3300000000000001E-6</v>
      </c>
      <c r="EO9" s="23">
        <v>1.8199999999999999E-6</v>
      </c>
      <c r="EP9" s="23">
        <v>5.06E-7</v>
      </c>
      <c r="EQ9" s="23">
        <v>1.9099999999999999E-6</v>
      </c>
      <c r="ER9" s="23">
        <v>1.8300000000000001E-6</v>
      </c>
      <c r="ES9" s="23">
        <v>3.4999999999999999E-6</v>
      </c>
      <c r="ET9" s="23">
        <v>1.84E-6</v>
      </c>
      <c r="EU9" s="23">
        <v>2.4600000000000002E-6</v>
      </c>
      <c r="EV9" s="23">
        <v>2.6400000000000001E-6</v>
      </c>
      <c r="EW9" s="23">
        <v>0</v>
      </c>
      <c r="EX9" s="23">
        <v>2.5500000000000001E-6</v>
      </c>
      <c r="EY9" s="23">
        <v>0</v>
      </c>
      <c r="EZ9" s="23">
        <v>0</v>
      </c>
      <c r="FA9" s="23">
        <v>1.66E-6</v>
      </c>
      <c r="FB9" s="23">
        <v>4.3599999999999998E-6</v>
      </c>
      <c r="FC9" s="23">
        <v>2.88E-6</v>
      </c>
      <c r="FD9" s="23">
        <v>2.9399999999999998E-6</v>
      </c>
      <c r="FE9" s="23">
        <v>7.1800000000000005E-7</v>
      </c>
      <c r="FF9" s="23">
        <v>2.6000000000000001E-6</v>
      </c>
      <c r="FG9" s="23">
        <v>5.2800000000000003E-6</v>
      </c>
      <c r="FH9" s="23">
        <v>3.3400000000000002E-6</v>
      </c>
      <c r="FI9" s="23">
        <v>3.8399999999999997E-6</v>
      </c>
      <c r="FJ9" s="23">
        <v>7.0400000000000004E-6</v>
      </c>
      <c r="FK9" s="23">
        <v>2.3099999999999999E-5</v>
      </c>
      <c r="FL9" s="23">
        <v>2.65E-6</v>
      </c>
      <c r="FM9" s="23">
        <v>5.6119999999999998E-4</v>
      </c>
      <c r="FN9" s="23">
        <v>3.7100000000000001E-6</v>
      </c>
      <c r="FO9" s="23">
        <v>3.01E-6</v>
      </c>
      <c r="FP9" s="23">
        <v>9.2499999999999995E-6</v>
      </c>
      <c r="FQ9" s="23">
        <v>3.3129999999999998E-4</v>
      </c>
      <c r="FR9" s="23">
        <v>3.0199999999999999E-6</v>
      </c>
      <c r="FS9" s="23">
        <v>1.1950999999999999E-3</v>
      </c>
      <c r="FT9" s="23">
        <v>1.7167E-3</v>
      </c>
      <c r="FU9" s="23">
        <v>6.3489999999999998E-4</v>
      </c>
      <c r="FV9" s="23">
        <v>2.8899999999999999E-6</v>
      </c>
      <c r="FW9" s="23">
        <v>5.8499999999999999E-6</v>
      </c>
      <c r="FX9" s="23">
        <v>7.1899999999999998E-6</v>
      </c>
      <c r="FY9" s="23">
        <v>3.1999999999999999E-6</v>
      </c>
      <c r="FZ9" s="23">
        <v>3.6600000000000001E-6</v>
      </c>
      <c r="GA9" s="23">
        <v>3.5300000000000001E-6</v>
      </c>
      <c r="GB9" s="23">
        <v>3.6294999999999999E-3</v>
      </c>
      <c r="GC9" s="23">
        <v>8.4104000000000002E-3</v>
      </c>
      <c r="GD9" s="23">
        <v>4.7600000000000002E-6</v>
      </c>
      <c r="GE9" s="23">
        <v>7.43E-6</v>
      </c>
      <c r="GF9" s="23">
        <v>7.4140000000000002E-4</v>
      </c>
      <c r="GG9" s="23">
        <v>4.2300000000000002E-6</v>
      </c>
      <c r="GH9" s="23">
        <v>1.7399999999999999E-5</v>
      </c>
      <c r="GI9" s="24">
        <v>1.086856384999999</v>
      </c>
      <c r="GJ9" s="27">
        <v>0.56997961649339601</v>
      </c>
    </row>
    <row r="10" spans="1:192" x14ac:dyDescent="0.4">
      <c r="B10" s="16" t="s">
        <v>5</v>
      </c>
      <c r="C10" s="17" t="s">
        <v>192</v>
      </c>
      <c r="D10" s="23">
        <v>2.5722000000000002E-3</v>
      </c>
      <c r="E10" s="23">
        <v>1.436E-3</v>
      </c>
      <c r="F10" s="23">
        <v>1.395E-3</v>
      </c>
      <c r="G10" s="23">
        <v>9.3780000000000003E-4</v>
      </c>
      <c r="H10" s="23">
        <v>1.005927</v>
      </c>
      <c r="I10" s="23">
        <v>2.3928999999999999E-3</v>
      </c>
      <c r="J10" s="23">
        <v>6.7223599999999994E-2</v>
      </c>
      <c r="K10" s="23">
        <v>3.9516999999999998E-3</v>
      </c>
      <c r="L10" s="23">
        <v>1.2799999999999999E-5</v>
      </c>
      <c r="M10" s="23">
        <v>7.6499999999999996E-6</v>
      </c>
      <c r="N10" s="23">
        <v>6.8522000000000001E-3</v>
      </c>
      <c r="O10" s="23">
        <v>0</v>
      </c>
      <c r="P10" s="23">
        <v>4.0016200000000002E-2</v>
      </c>
      <c r="Q10" s="23">
        <v>0</v>
      </c>
      <c r="R10" s="23">
        <v>1.4399999999999999E-5</v>
      </c>
      <c r="S10" s="23">
        <v>0</v>
      </c>
      <c r="T10" s="23">
        <v>3.0794700000000001E-2</v>
      </c>
      <c r="U10" s="23">
        <v>1.4718000000000001E-3</v>
      </c>
      <c r="V10" s="23">
        <v>1.47028E-2</v>
      </c>
      <c r="W10" s="23">
        <v>1.09303E-2</v>
      </c>
      <c r="X10" s="23">
        <v>1.9876E-3</v>
      </c>
      <c r="Y10" s="23">
        <v>2.5623199999999999E-2</v>
      </c>
      <c r="Z10" s="23">
        <v>1.0588E-2</v>
      </c>
      <c r="AA10" s="23">
        <v>1.6314999999999999E-3</v>
      </c>
      <c r="AB10" s="23">
        <v>1.5872500000000001E-2</v>
      </c>
      <c r="AC10" s="23">
        <v>0.1733616</v>
      </c>
      <c r="AD10" s="23">
        <v>0</v>
      </c>
      <c r="AE10" s="23">
        <v>8.5829999999999999E-4</v>
      </c>
      <c r="AF10" s="23">
        <v>2.4820000000000002E-4</v>
      </c>
      <c r="AG10" s="23">
        <v>0</v>
      </c>
      <c r="AH10" s="23">
        <v>1.0959999999999999E-4</v>
      </c>
      <c r="AI10" s="23">
        <v>1.7129999999999999E-4</v>
      </c>
      <c r="AJ10" s="23">
        <v>9.4400000000000004E-5</v>
      </c>
      <c r="AK10" s="23">
        <v>2.262E-4</v>
      </c>
      <c r="AL10" s="23">
        <v>1.9599000000000001E-3</v>
      </c>
      <c r="AM10" s="23">
        <v>4.5500000000000001E-5</v>
      </c>
      <c r="AN10" s="23">
        <v>4.6199999999999998E-5</v>
      </c>
      <c r="AO10" s="23">
        <v>4.5399999999999999E-5</v>
      </c>
      <c r="AP10" s="23">
        <v>0</v>
      </c>
      <c r="AQ10" s="23">
        <v>1.6479999999999999E-4</v>
      </c>
      <c r="AR10" s="23">
        <v>2.7609999999999999E-4</v>
      </c>
      <c r="AS10" s="23">
        <v>1.186E-4</v>
      </c>
      <c r="AT10" s="23">
        <v>4.8999999999999998E-5</v>
      </c>
      <c r="AU10" s="23">
        <v>5.13E-5</v>
      </c>
      <c r="AV10" s="23">
        <v>1.7440000000000001E-4</v>
      </c>
      <c r="AW10" s="23">
        <v>0</v>
      </c>
      <c r="AX10" s="23">
        <v>7.0699999999999997E-5</v>
      </c>
      <c r="AY10" s="23">
        <v>0</v>
      </c>
      <c r="AZ10" s="23">
        <v>2.8099999999999999E-5</v>
      </c>
      <c r="BA10" s="23">
        <v>0</v>
      </c>
      <c r="BB10" s="23">
        <v>5.574E-4</v>
      </c>
      <c r="BC10" s="23">
        <v>2.8399999999999999E-5</v>
      </c>
      <c r="BD10" s="23">
        <v>0</v>
      </c>
      <c r="BE10" s="23">
        <v>3.458E-4</v>
      </c>
      <c r="BF10" s="23">
        <v>1.529E-3</v>
      </c>
      <c r="BG10" s="23">
        <v>1.092E-4</v>
      </c>
      <c r="BH10" s="23">
        <v>7.3030000000000002E-4</v>
      </c>
      <c r="BI10" s="23">
        <v>0</v>
      </c>
      <c r="BJ10" s="23">
        <v>6.2730000000000001E-4</v>
      </c>
      <c r="BK10" s="23">
        <v>8.71E-7</v>
      </c>
      <c r="BL10" s="23">
        <v>4.6100000000000002E-5</v>
      </c>
      <c r="BM10" s="23">
        <v>3.1900000000000003E-5</v>
      </c>
      <c r="BN10" s="23">
        <v>2.9940000000000001E-4</v>
      </c>
      <c r="BO10" s="23">
        <v>7.1099999999999994E-5</v>
      </c>
      <c r="BP10" s="23">
        <v>0</v>
      </c>
      <c r="BQ10" s="23">
        <v>5.3718000000000004E-3</v>
      </c>
      <c r="BR10" s="23">
        <v>2.4000000000000001E-5</v>
      </c>
      <c r="BS10" s="23">
        <v>1.5400000000000002E-5</v>
      </c>
      <c r="BT10" s="23">
        <v>4.3399999999999998E-5</v>
      </c>
      <c r="BU10" s="23">
        <v>0</v>
      </c>
      <c r="BV10" s="23">
        <v>7.2299999999999996E-5</v>
      </c>
      <c r="BW10" s="23">
        <v>0</v>
      </c>
      <c r="BX10" s="23">
        <v>0</v>
      </c>
      <c r="BY10" s="23">
        <v>0</v>
      </c>
      <c r="BZ10" s="23">
        <v>0</v>
      </c>
      <c r="CA10" s="23">
        <v>0</v>
      </c>
      <c r="CB10" s="23">
        <v>1.38E-5</v>
      </c>
      <c r="CC10" s="23">
        <v>2.5100000000000001E-6</v>
      </c>
      <c r="CD10" s="23">
        <v>3.2200000000000001E-6</v>
      </c>
      <c r="CE10" s="23">
        <v>0</v>
      </c>
      <c r="CF10" s="23">
        <v>1.5E-5</v>
      </c>
      <c r="CG10" s="23">
        <v>9.4399999999999994E-6</v>
      </c>
      <c r="CH10" s="23">
        <v>1.42E-5</v>
      </c>
      <c r="CI10" s="23">
        <v>6.8800000000000002E-6</v>
      </c>
      <c r="CJ10" s="23">
        <v>1.2999999999999999E-5</v>
      </c>
      <c r="CK10" s="23">
        <v>8.8300000000000002E-6</v>
      </c>
      <c r="CL10" s="23">
        <v>7.1199999999999996E-6</v>
      </c>
      <c r="CM10" s="23">
        <v>8.4700000000000002E-6</v>
      </c>
      <c r="CN10" s="23">
        <v>1.1E-5</v>
      </c>
      <c r="CO10" s="23">
        <v>1.42E-5</v>
      </c>
      <c r="CP10" s="23">
        <v>9.2900000000000008E-6</v>
      </c>
      <c r="CQ10" s="23">
        <v>1.5299999999999999E-5</v>
      </c>
      <c r="CR10" s="23">
        <v>2.2099999999999998E-5</v>
      </c>
      <c r="CS10" s="23">
        <v>1.0699999999999999E-5</v>
      </c>
      <c r="CT10" s="23">
        <v>9.2299999999999997E-6</v>
      </c>
      <c r="CU10" s="23">
        <v>1.11E-5</v>
      </c>
      <c r="CV10" s="23">
        <v>9.4199999999999996E-6</v>
      </c>
      <c r="CW10" s="23">
        <v>1.11E-5</v>
      </c>
      <c r="CX10" s="23">
        <v>1.36E-5</v>
      </c>
      <c r="CY10" s="23">
        <v>3.15E-5</v>
      </c>
      <c r="CZ10" s="23">
        <v>2.0699999999999998E-5</v>
      </c>
      <c r="DA10" s="23">
        <v>2.12E-5</v>
      </c>
      <c r="DB10" s="23">
        <v>1.52E-5</v>
      </c>
      <c r="DC10" s="23">
        <v>7.9800000000000002E-5</v>
      </c>
      <c r="DD10" s="23">
        <v>0</v>
      </c>
      <c r="DE10" s="23">
        <v>1.9000000000000001E-5</v>
      </c>
      <c r="DF10" s="23">
        <v>1.8700000000000001E-5</v>
      </c>
      <c r="DG10" s="23">
        <v>1.6500000000000001E-5</v>
      </c>
      <c r="DH10" s="23">
        <v>2.0999999999999999E-5</v>
      </c>
      <c r="DI10" s="23">
        <v>1.4399999999999999E-5</v>
      </c>
      <c r="DJ10" s="23">
        <v>1.6799999999999998E-5</v>
      </c>
      <c r="DK10" s="23">
        <v>1.8499999999999999E-5</v>
      </c>
      <c r="DL10" s="23">
        <v>2.44E-5</v>
      </c>
      <c r="DM10" s="23">
        <v>1.66E-5</v>
      </c>
      <c r="DN10" s="23">
        <v>1.6200000000000001E-5</v>
      </c>
      <c r="DO10" s="23">
        <v>0</v>
      </c>
      <c r="DP10" s="23">
        <v>0</v>
      </c>
      <c r="DQ10" s="23">
        <v>0</v>
      </c>
      <c r="DR10" s="23">
        <v>2.3499999999999999E-5</v>
      </c>
      <c r="DS10" s="23">
        <v>1.0000000000000001E-5</v>
      </c>
      <c r="DT10" s="23">
        <v>1.33E-5</v>
      </c>
      <c r="DU10" s="23">
        <v>7.4200000000000001E-6</v>
      </c>
      <c r="DV10" s="23">
        <v>1.7900000000000001E-5</v>
      </c>
      <c r="DW10" s="23">
        <v>7.8100000000000001E-5</v>
      </c>
      <c r="DX10" s="23">
        <v>1.839E-4</v>
      </c>
      <c r="DY10" s="23">
        <v>5.9499999999999998E-6</v>
      </c>
      <c r="DZ10" s="23">
        <v>2.3499999999999999E-5</v>
      </c>
      <c r="EA10" s="23">
        <v>2.16E-5</v>
      </c>
      <c r="EB10" s="23">
        <v>1.6699999999999999E-5</v>
      </c>
      <c r="EC10" s="23">
        <v>5.3600000000000002E-5</v>
      </c>
      <c r="ED10" s="23">
        <v>1.43E-5</v>
      </c>
      <c r="EE10" s="23">
        <v>7.6799999999999993E-6</v>
      </c>
      <c r="EF10" s="23">
        <v>1.88E-5</v>
      </c>
      <c r="EG10" s="23">
        <v>0</v>
      </c>
      <c r="EH10" s="23">
        <v>1.06E-5</v>
      </c>
      <c r="EI10" s="23">
        <v>1.03E-5</v>
      </c>
      <c r="EJ10" s="23">
        <v>9.0599999999999997E-6</v>
      </c>
      <c r="EK10" s="23">
        <v>2.3900000000000002E-5</v>
      </c>
      <c r="EL10" s="23">
        <v>6.3899999999999998E-6</v>
      </c>
      <c r="EM10" s="23">
        <v>6.9600000000000003E-6</v>
      </c>
      <c r="EN10" s="23">
        <v>3.2600000000000001E-6</v>
      </c>
      <c r="EO10" s="23">
        <v>2.5799999999999999E-6</v>
      </c>
      <c r="EP10" s="23">
        <v>9.4099999999999997E-7</v>
      </c>
      <c r="EQ10" s="23">
        <v>8.6999999999999997E-6</v>
      </c>
      <c r="ER10" s="23">
        <v>7.8399999999999995E-6</v>
      </c>
      <c r="ES10" s="23">
        <v>5.13E-6</v>
      </c>
      <c r="ET10" s="23">
        <v>4.5900000000000001E-6</v>
      </c>
      <c r="EU10" s="23">
        <v>1.2300000000000001E-5</v>
      </c>
      <c r="EV10" s="23">
        <v>1.8300000000000001E-5</v>
      </c>
      <c r="EW10" s="23">
        <v>0</v>
      </c>
      <c r="EX10" s="23">
        <v>1.3200000000000001E-5</v>
      </c>
      <c r="EY10" s="23">
        <v>0</v>
      </c>
      <c r="EZ10" s="23">
        <v>0</v>
      </c>
      <c r="FA10" s="23">
        <v>5.7100000000000004E-6</v>
      </c>
      <c r="FB10" s="23">
        <v>7.9899999999999997E-6</v>
      </c>
      <c r="FC10" s="23">
        <v>3.18E-5</v>
      </c>
      <c r="FD10" s="23">
        <v>4.95E-6</v>
      </c>
      <c r="FE10" s="23">
        <v>5.22E-6</v>
      </c>
      <c r="FF10" s="23">
        <v>2.8500000000000002E-5</v>
      </c>
      <c r="FG10" s="23">
        <v>2.19E-5</v>
      </c>
      <c r="FH10" s="23">
        <v>1.11E-5</v>
      </c>
      <c r="FI10" s="23">
        <v>2.6400000000000001E-5</v>
      </c>
      <c r="FJ10" s="23">
        <v>3.3899999999999997E-5</v>
      </c>
      <c r="FK10" s="23">
        <v>1.7799999999999999E-5</v>
      </c>
      <c r="FL10" s="23">
        <v>1.0200000000000001E-5</v>
      </c>
      <c r="FM10" s="23">
        <v>1.9149999999999999E-4</v>
      </c>
      <c r="FN10" s="23">
        <v>6.177E-4</v>
      </c>
      <c r="FO10" s="23">
        <v>3.4029999999999998E-4</v>
      </c>
      <c r="FP10" s="23">
        <v>9.4910000000000003E-4</v>
      </c>
      <c r="FQ10" s="23">
        <v>1.7310000000000001E-4</v>
      </c>
      <c r="FR10" s="23">
        <v>2.5999999999999998E-5</v>
      </c>
      <c r="FS10" s="23">
        <v>3.0210000000000002E-4</v>
      </c>
      <c r="FT10" s="23">
        <v>4.595E-4</v>
      </c>
      <c r="FU10" s="23">
        <v>4.4700000000000002E-5</v>
      </c>
      <c r="FV10" s="23">
        <v>1.9899999999999999E-5</v>
      </c>
      <c r="FW10" s="23">
        <v>5.6300000000000003E-6</v>
      </c>
      <c r="FX10" s="23">
        <v>2.3900000000000002E-5</v>
      </c>
      <c r="FY10" s="23">
        <v>3.8399999999999998E-5</v>
      </c>
      <c r="FZ10" s="23">
        <v>1.2300000000000001E-5</v>
      </c>
      <c r="GA10" s="23">
        <v>8.4600000000000003E-6</v>
      </c>
      <c r="GB10" s="23">
        <v>1.1996999999999999E-3</v>
      </c>
      <c r="GC10" s="23">
        <v>4.0493999999999999E-3</v>
      </c>
      <c r="GD10" s="23">
        <v>3.2799999999999998E-5</v>
      </c>
      <c r="GE10" s="23">
        <v>1.772E-4</v>
      </c>
      <c r="GF10" s="23">
        <v>2.8820000000000001E-4</v>
      </c>
      <c r="GG10" s="23">
        <v>8.42E-5</v>
      </c>
      <c r="GH10" s="23">
        <v>1.9400000000000001E-5</v>
      </c>
      <c r="GI10" s="24">
        <v>1.4448443920000003</v>
      </c>
      <c r="GJ10" s="27">
        <v>0.7577191097283702</v>
      </c>
    </row>
    <row r="11" spans="1:192" x14ac:dyDescent="0.4">
      <c r="B11" s="16" t="s">
        <v>6</v>
      </c>
      <c r="C11" s="17" t="s">
        <v>193</v>
      </c>
      <c r="D11" s="23">
        <v>1.4706999999999999E-3</v>
      </c>
      <c r="E11" s="23">
        <v>7.2508E-3</v>
      </c>
      <c r="F11" s="23">
        <v>2.58263E-2</v>
      </c>
      <c r="G11" s="23">
        <v>3.8995000000000002E-3</v>
      </c>
      <c r="H11" s="23">
        <v>1.00669E-2</v>
      </c>
      <c r="I11" s="23">
        <v>1.0670790000000001</v>
      </c>
      <c r="J11" s="23">
        <v>8.5038000000000002E-2</v>
      </c>
      <c r="K11" s="23">
        <v>4.5801000000000001E-3</v>
      </c>
      <c r="L11" s="23">
        <v>7.5400000000000003E-5</v>
      </c>
      <c r="M11" s="23">
        <v>2.9999999999999997E-4</v>
      </c>
      <c r="N11" s="23">
        <v>1.1670999999999999E-3</v>
      </c>
      <c r="O11" s="23">
        <v>0</v>
      </c>
      <c r="P11" s="23">
        <v>3.6273E-3</v>
      </c>
      <c r="Q11" s="23">
        <v>0</v>
      </c>
      <c r="R11" s="23">
        <v>1.4199E-3</v>
      </c>
      <c r="S11" s="23">
        <v>0</v>
      </c>
      <c r="T11" s="23">
        <v>3.8265500000000001E-2</v>
      </c>
      <c r="U11" s="23">
        <v>2.7179999999999999E-4</v>
      </c>
      <c r="V11" s="23">
        <v>1.1463000000000001E-3</v>
      </c>
      <c r="W11" s="23">
        <v>3.4799000000000002E-3</v>
      </c>
      <c r="X11" s="23">
        <v>4.2894999999999999E-3</v>
      </c>
      <c r="Y11" s="23">
        <v>2.1960999999999999E-3</v>
      </c>
      <c r="Z11" s="23">
        <v>5.6037999999999999E-3</v>
      </c>
      <c r="AA11" s="23">
        <v>2.9389999999999999E-4</v>
      </c>
      <c r="AB11" s="23">
        <v>3.1730999999999999E-3</v>
      </c>
      <c r="AC11" s="23">
        <v>1.4478100000000001E-2</v>
      </c>
      <c r="AD11" s="23">
        <v>0</v>
      </c>
      <c r="AE11" s="23">
        <v>0.13078880000000001</v>
      </c>
      <c r="AF11" s="23">
        <v>2.4107799999999999E-2</v>
      </c>
      <c r="AG11" s="23">
        <v>0</v>
      </c>
      <c r="AH11" s="23">
        <v>2.7423999999999999E-3</v>
      </c>
      <c r="AI11" s="23">
        <v>1.78169E-2</v>
      </c>
      <c r="AJ11" s="23">
        <v>8.1747E-3</v>
      </c>
      <c r="AK11" s="23">
        <v>6.5582000000000001E-3</v>
      </c>
      <c r="AL11" s="23">
        <v>1.45071E-2</v>
      </c>
      <c r="AM11" s="23">
        <v>2.9369999999999998E-4</v>
      </c>
      <c r="AN11" s="23">
        <v>3.656E-4</v>
      </c>
      <c r="AO11" s="23">
        <v>4.793E-4</v>
      </c>
      <c r="AP11" s="23">
        <v>0</v>
      </c>
      <c r="AQ11" s="23">
        <v>1.8579999999999999E-4</v>
      </c>
      <c r="AR11" s="23">
        <v>2.242E-4</v>
      </c>
      <c r="AS11" s="23">
        <v>1.8009999999999999E-4</v>
      </c>
      <c r="AT11" s="23">
        <v>2.4429999999999998E-4</v>
      </c>
      <c r="AU11" s="23">
        <v>1.561E-4</v>
      </c>
      <c r="AV11" s="23">
        <v>2.9740000000000002E-4</v>
      </c>
      <c r="AW11" s="23">
        <v>0</v>
      </c>
      <c r="AX11" s="23">
        <v>1.7330000000000001E-4</v>
      </c>
      <c r="AY11" s="23">
        <v>0</v>
      </c>
      <c r="AZ11" s="23">
        <v>1.2750000000000001E-4</v>
      </c>
      <c r="BA11" s="23">
        <v>0</v>
      </c>
      <c r="BB11" s="23">
        <v>5.0500000000000002E-4</v>
      </c>
      <c r="BC11" s="23">
        <v>1.2789999999999999E-4</v>
      </c>
      <c r="BD11" s="23">
        <v>0</v>
      </c>
      <c r="BE11" s="23">
        <v>4.9424999999999998E-3</v>
      </c>
      <c r="BF11" s="23">
        <v>2.921E-4</v>
      </c>
      <c r="BG11" s="23">
        <v>2.2890000000000001E-4</v>
      </c>
      <c r="BH11" s="23">
        <v>2.474E-4</v>
      </c>
      <c r="BI11" s="23">
        <v>0</v>
      </c>
      <c r="BJ11" s="23">
        <v>2.3503999999999999E-3</v>
      </c>
      <c r="BK11" s="23">
        <v>1.0200000000000001E-5</v>
      </c>
      <c r="BL11" s="23">
        <v>1.961E-4</v>
      </c>
      <c r="BM11" s="23">
        <v>1.8650000000000001E-4</v>
      </c>
      <c r="BN11" s="23">
        <v>0.1187626</v>
      </c>
      <c r="BO11" s="23">
        <v>9.5679000000000007E-3</v>
      </c>
      <c r="BP11" s="23">
        <v>0</v>
      </c>
      <c r="BQ11" s="23">
        <v>8.1119999999999994E-3</v>
      </c>
      <c r="BR11" s="23">
        <v>1.594E-4</v>
      </c>
      <c r="BS11" s="23">
        <v>4.351E-4</v>
      </c>
      <c r="BT11" s="23">
        <v>1.8900000000000001E-4</v>
      </c>
      <c r="BU11" s="23">
        <v>0</v>
      </c>
      <c r="BV11" s="23">
        <v>1.7874E-3</v>
      </c>
      <c r="BW11" s="23">
        <v>0</v>
      </c>
      <c r="BX11" s="23">
        <v>0</v>
      </c>
      <c r="BY11" s="23">
        <v>0</v>
      </c>
      <c r="BZ11" s="23">
        <v>0</v>
      </c>
      <c r="CA11" s="23">
        <v>0</v>
      </c>
      <c r="CB11" s="23">
        <v>1.34E-4</v>
      </c>
      <c r="CC11" s="23">
        <v>5.5300000000000002E-5</v>
      </c>
      <c r="CD11" s="23">
        <v>7.0199999999999999E-5</v>
      </c>
      <c r="CE11" s="23">
        <v>0</v>
      </c>
      <c r="CF11" s="23">
        <v>3.4099999999999999E-4</v>
      </c>
      <c r="CG11" s="23">
        <v>1.4229999999999999E-4</v>
      </c>
      <c r="CH11" s="23">
        <v>1.381E-4</v>
      </c>
      <c r="CI11" s="23">
        <v>1.4909999999999999E-4</v>
      </c>
      <c r="CJ11" s="23">
        <v>2.006E-4</v>
      </c>
      <c r="CK11" s="23">
        <v>1.058E-4</v>
      </c>
      <c r="CL11" s="23">
        <v>1.8029999999999999E-4</v>
      </c>
      <c r="CM11" s="23">
        <v>2.4600000000000002E-4</v>
      </c>
      <c r="CN11" s="23">
        <v>3.1809999999999998E-4</v>
      </c>
      <c r="CO11" s="23">
        <v>2.3240000000000001E-4</v>
      </c>
      <c r="CP11" s="23">
        <v>1.4919999999999999E-4</v>
      </c>
      <c r="CQ11" s="23">
        <v>2.5200999999999999E-3</v>
      </c>
      <c r="CR11" s="23">
        <v>5.2547000000000002E-3</v>
      </c>
      <c r="CS11" s="23">
        <v>2.3680000000000001E-4</v>
      </c>
      <c r="CT11" s="23">
        <v>1.6750000000000001E-4</v>
      </c>
      <c r="CU11" s="23">
        <v>1.9010000000000001E-4</v>
      </c>
      <c r="CV11" s="23">
        <v>1.317E-4</v>
      </c>
      <c r="CW11" s="23">
        <v>2.028E-4</v>
      </c>
      <c r="CX11" s="23">
        <v>1.7009999999999999E-4</v>
      </c>
      <c r="CY11" s="23">
        <v>3.302E-4</v>
      </c>
      <c r="CZ11" s="23">
        <v>3.726E-4</v>
      </c>
      <c r="DA11" s="23">
        <v>1.761E-4</v>
      </c>
      <c r="DB11" s="23">
        <v>3.5280000000000001E-4</v>
      </c>
      <c r="DC11" s="23">
        <v>2.4230000000000001E-4</v>
      </c>
      <c r="DD11" s="23">
        <v>0</v>
      </c>
      <c r="DE11" s="23">
        <v>2.31E-4</v>
      </c>
      <c r="DF11" s="23">
        <v>1.717E-4</v>
      </c>
      <c r="DG11" s="23">
        <v>2.5999999999999998E-4</v>
      </c>
      <c r="DH11" s="23">
        <v>2.6840000000000002E-4</v>
      </c>
      <c r="DI11" s="23">
        <v>1.4980000000000001E-4</v>
      </c>
      <c r="DJ11" s="23">
        <v>1.6359999999999999E-4</v>
      </c>
      <c r="DK11" s="23">
        <v>2.018E-4</v>
      </c>
      <c r="DL11" s="23">
        <v>3.3110000000000002E-4</v>
      </c>
      <c r="DM11" s="23">
        <v>1.907E-4</v>
      </c>
      <c r="DN11" s="23">
        <v>1.9540000000000001E-4</v>
      </c>
      <c r="DO11" s="23">
        <v>0</v>
      </c>
      <c r="DP11" s="23">
        <v>0</v>
      </c>
      <c r="DQ11" s="23">
        <v>0</v>
      </c>
      <c r="DR11" s="23">
        <v>4.2079999999999998E-4</v>
      </c>
      <c r="DS11" s="23">
        <v>1.9560000000000001E-4</v>
      </c>
      <c r="DT11" s="23">
        <v>3.7940000000000001E-4</v>
      </c>
      <c r="DU11" s="23">
        <v>8.8999999999999995E-5</v>
      </c>
      <c r="DV11" s="23">
        <v>1.3703000000000001E-3</v>
      </c>
      <c r="DW11" s="23">
        <v>1.0351E-3</v>
      </c>
      <c r="DX11" s="23">
        <v>8.0539999999999995E-4</v>
      </c>
      <c r="DY11" s="23">
        <v>2.9970000000000002E-4</v>
      </c>
      <c r="DZ11" s="23">
        <v>5.9369999999999996E-4</v>
      </c>
      <c r="EA11" s="23">
        <v>1.1770999999999999E-3</v>
      </c>
      <c r="EB11" s="23">
        <v>2.7339999999999998E-4</v>
      </c>
      <c r="EC11" s="23">
        <v>2.8665000000000001E-3</v>
      </c>
      <c r="ED11" s="23">
        <v>1.4843E-3</v>
      </c>
      <c r="EE11" s="23">
        <v>1.5640000000000001E-4</v>
      </c>
      <c r="EF11" s="23">
        <v>9.2200000000000005E-5</v>
      </c>
      <c r="EG11" s="23">
        <v>0</v>
      </c>
      <c r="EH11" s="23">
        <v>1.7929999999999999E-4</v>
      </c>
      <c r="EI11" s="23">
        <v>3.2640000000000002E-4</v>
      </c>
      <c r="EJ11" s="23">
        <v>2.1350000000000001E-4</v>
      </c>
      <c r="EK11" s="23">
        <v>4.7919999999999999E-4</v>
      </c>
      <c r="EL11" s="23">
        <v>1.003E-4</v>
      </c>
      <c r="EM11" s="23">
        <v>8.2999999999999998E-5</v>
      </c>
      <c r="EN11" s="23">
        <v>7.3100000000000001E-5</v>
      </c>
      <c r="EO11" s="23">
        <v>5.3900000000000002E-5</v>
      </c>
      <c r="EP11" s="23">
        <v>1.9700000000000001E-5</v>
      </c>
      <c r="EQ11" s="23">
        <v>1.039E-4</v>
      </c>
      <c r="ER11" s="23">
        <v>1.328E-4</v>
      </c>
      <c r="ES11" s="23">
        <v>3.6620000000000001E-4</v>
      </c>
      <c r="ET11" s="23">
        <v>3.3550000000000002E-4</v>
      </c>
      <c r="EU11" s="23">
        <v>1.763E-3</v>
      </c>
      <c r="EV11" s="23">
        <v>3.8758999999999998E-3</v>
      </c>
      <c r="EW11" s="23">
        <v>0</v>
      </c>
      <c r="EX11" s="23">
        <v>3.1349999999999998E-4</v>
      </c>
      <c r="EY11" s="23">
        <v>0</v>
      </c>
      <c r="EZ11" s="23">
        <v>0</v>
      </c>
      <c r="FA11" s="23">
        <v>1.618E-4</v>
      </c>
      <c r="FB11" s="23">
        <v>9.9400000000000004E-5</v>
      </c>
      <c r="FC11" s="23">
        <v>2.366E-4</v>
      </c>
      <c r="FD11" s="23">
        <v>9.8900000000000005E-5</v>
      </c>
      <c r="FE11" s="23">
        <v>1.109E-4</v>
      </c>
      <c r="FF11" s="23">
        <v>1.35E-4</v>
      </c>
      <c r="FG11" s="23">
        <v>2.064E-4</v>
      </c>
      <c r="FH11" s="23">
        <v>1.4320000000000001E-4</v>
      </c>
      <c r="FI11" s="23">
        <v>1.7469999999999999E-4</v>
      </c>
      <c r="FJ11" s="23">
        <v>2.7099999999999997E-4</v>
      </c>
      <c r="FK11" s="23">
        <v>1.7469999999999999E-4</v>
      </c>
      <c r="FL11" s="23">
        <v>2.3819999999999999E-4</v>
      </c>
      <c r="FM11" s="23">
        <v>2.7980000000000002E-4</v>
      </c>
      <c r="FN11" s="23">
        <v>1.2260000000000001E-3</v>
      </c>
      <c r="FO11" s="23">
        <v>2.4729999999999999E-4</v>
      </c>
      <c r="FP11" s="23">
        <v>3.8000000000000002E-4</v>
      </c>
      <c r="FQ11" s="23">
        <v>1.2074E-3</v>
      </c>
      <c r="FR11" s="23">
        <v>2.6610000000000002E-4</v>
      </c>
      <c r="FS11" s="23">
        <v>6.3909999999999998E-4</v>
      </c>
      <c r="FT11" s="23">
        <v>6.0610000000000004E-4</v>
      </c>
      <c r="FU11" s="23">
        <v>1.3757999999999999E-3</v>
      </c>
      <c r="FV11" s="23">
        <v>3.099E-4</v>
      </c>
      <c r="FW11" s="23">
        <v>5.4460000000000001E-4</v>
      </c>
      <c r="FX11" s="23">
        <v>2.184E-4</v>
      </c>
      <c r="FY11" s="23">
        <v>8.2038000000000007E-3</v>
      </c>
      <c r="FZ11" s="23">
        <v>4.1790000000000002E-4</v>
      </c>
      <c r="GA11" s="23">
        <v>1.0179999999999999E-4</v>
      </c>
      <c r="GB11" s="23">
        <v>1.7459999999999999E-3</v>
      </c>
      <c r="GC11" s="23">
        <v>4.1732999999999996E-3</v>
      </c>
      <c r="GD11" s="23">
        <v>3.1809999999999998E-4</v>
      </c>
      <c r="GE11" s="23">
        <v>1.3353E-3</v>
      </c>
      <c r="GF11" s="23">
        <v>8.3047999999999993E-3</v>
      </c>
      <c r="GG11" s="23">
        <v>8.0119999999999996E-4</v>
      </c>
      <c r="GH11" s="23">
        <v>2.1550000000000001E-4</v>
      </c>
      <c r="GI11" s="24">
        <v>1.710123400000001</v>
      </c>
      <c r="GJ11" s="27">
        <v>0.89683926334792052</v>
      </c>
    </row>
    <row r="12" spans="1:192" x14ac:dyDescent="0.4">
      <c r="B12" s="16" t="s">
        <v>7</v>
      </c>
      <c r="C12" s="17" t="s">
        <v>194</v>
      </c>
      <c r="D12" s="23">
        <v>8.9330999999999994E-3</v>
      </c>
      <c r="E12" s="23">
        <v>1.3305000000000001E-2</v>
      </c>
      <c r="F12" s="23">
        <v>5.4326000000000001E-3</v>
      </c>
      <c r="G12" s="23">
        <v>3.2875000000000001E-3</v>
      </c>
      <c r="H12" s="23">
        <v>2.25145E-2</v>
      </c>
      <c r="I12" s="23">
        <v>5.9584E-3</v>
      </c>
      <c r="J12" s="23">
        <v>1.111462</v>
      </c>
      <c r="K12" s="23">
        <v>1.7171800000000001E-2</v>
      </c>
      <c r="L12" s="23">
        <v>4.8900000000000003E-5</v>
      </c>
      <c r="M12" s="23">
        <v>3.9799999999999998E-5</v>
      </c>
      <c r="N12" s="23">
        <v>3.6941000000000001E-3</v>
      </c>
      <c r="O12" s="23">
        <v>0</v>
      </c>
      <c r="P12" s="23">
        <v>5.9236999999999996E-3</v>
      </c>
      <c r="Q12" s="23">
        <v>0</v>
      </c>
      <c r="R12" s="23">
        <v>8.2799999999999993E-5</v>
      </c>
      <c r="S12" s="23">
        <v>0</v>
      </c>
      <c r="T12" s="23">
        <v>0.49846180000000001</v>
      </c>
      <c r="U12" s="23">
        <v>1.3874E-3</v>
      </c>
      <c r="V12" s="23">
        <v>6.1449E-3</v>
      </c>
      <c r="W12" s="23">
        <v>3.50269E-2</v>
      </c>
      <c r="X12" s="23">
        <v>2.1898999999999998E-3</v>
      </c>
      <c r="Y12" s="23">
        <v>1.58096E-2</v>
      </c>
      <c r="Z12" s="23">
        <v>5.7734000000000001E-2</v>
      </c>
      <c r="AA12" s="23">
        <v>1.4112E-3</v>
      </c>
      <c r="AB12" s="23">
        <v>3.5337500000000001E-2</v>
      </c>
      <c r="AC12" s="23">
        <v>2.51831E-2</v>
      </c>
      <c r="AD12" s="23">
        <v>0</v>
      </c>
      <c r="AE12" s="23">
        <v>9.9430999999999999E-3</v>
      </c>
      <c r="AF12" s="23">
        <v>1.91E-3</v>
      </c>
      <c r="AG12" s="23">
        <v>0</v>
      </c>
      <c r="AH12" s="23">
        <v>2.2100000000000001E-4</v>
      </c>
      <c r="AI12" s="23">
        <v>1.8698E-3</v>
      </c>
      <c r="AJ12" s="23">
        <v>1.0169999999999999E-3</v>
      </c>
      <c r="AK12" s="23">
        <v>3.1870000000000002E-3</v>
      </c>
      <c r="AL12" s="23">
        <v>3.1142599999999999E-2</v>
      </c>
      <c r="AM12" s="23">
        <v>1.6339999999999999E-4</v>
      </c>
      <c r="AN12" s="23">
        <v>1.4139999999999999E-4</v>
      </c>
      <c r="AO12" s="23">
        <v>2.9629999999999999E-4</v>
      </c>
      <c r="AP12" s="23">
        <v>0</v>
      </c>
      <c r="AQ12" s="23">
        <v>9.3409999999999999E-4</v>
      </c>
      <c r="AR12" s="23">
        <v>6.6680000000000005E-4</v>
      </c>
      <c r="AS12" s="23">
        <v>3.4269999999999998E-4</v>
      </c>
      <c r="AT12" s="23">
        <v>2.5539999999999997E-4</v>
      </c>
      <c r="AU12" s="23">
        <v>1.9120000000000001E-4</v>
      </c>
      <c r="AV12" s="23">
        <v>1.0064E-3</v>
      </c>
      <c r="AW12" s="23">
        <v>0</v>
      </c>
      <c r="AX12" s="23">
        <v>9.1899999999999998E-5</v>
      </c>
      <c r="AY12" s="23">
        <v>0</v>
      </c>
      <c r="AZ12" s="23">
        <v>7.7700000000000005E-5</v>
      </c>
      <c r="BA12" s="23">
        <v>0</v>
      </c>
      <c r="BB12" s="23">
        <v>3.8420000000000001E-4</v>
      </c>
      <c r="BC12" s="23">
        <v>9.0000000000000006E-5</v>
      </c>
      <c r="BD12" s="23">
        <v>0</v>
      </c>
      <c r="BE12" s="23">
        <v>1.9399E-3</v>
      </c>
      <c r="BF12" s="23">
        <v>1.0405E-3</v>
      </c>
      <c r="BG12" s="23">
        <v>2.364E-4</v>
      </c>
      <c r="BH12" s="23">
        <v>6.3040000000000004E-4</v>
      </c>
      <c r="BI12" s="23">
        <v>0</v>
      </c>
      <c r="BJ12" s="23">
        <v>4.4859000000000001E-3</v>
      </c>
      <c r="BK12" s="23">
        <v>6.19E-6</v>
      </c>
      <c r="BL12" s="23">
        <v>9.1700000000000006E-5</v>
      </c>
      <c r="BM12" s="23">
        <v>9.1700000000000006E-5</v>
      </c>
      <c r="BN12" s="23">
        <v>7.5140000000000005E-4</v>
      </c>
      <c r="BO12" s="23">
        <v>2.4399999999999999E-4</v>
      </c>
      <c r="BP12" s="23">
        <v>0</v>
      </c>
      <c r="BQ12" s="23">
        <v>8.6694199999999999E-2</v>
      </c>
      <c r="BR12" s="23">
        <v>8.1799999999999996E-5</v>
      </c>
      <c r="BS12" s="23">
        <v>5.1900000000000001E-5</v>
      </c>
      <c r="BT12" s="23">
        <v>1.5669999999999999E-4</v>
      </c>
      <c r="BU12" s="23">
        <v>0</v>
      </c>
      <c r="BV12" s="23">
        <v>1.683E-4</v>
      </c>
      <c r="BW12" s="23">
        <v>0</v>
      </c>
      <c r="BX12" s="23">
        <v>0</v>
      </c>
      <c r="BY12" s="23">
        <v>0</v>
      </c>
      <c r="BZ12" s="23">
        <v>0</v>
      </c>
      <c r="CA12" s="23">
        <v>0</v>
      </c>
      <c r="CB12" s="23">
        <v>6.2500000000000001E-5</v>
      </c>
      <c r="CC12" s="23">
        <v>1.6200000000000001E-5</v>
      </c>
      <c r="CD12" s="23">
        <v>1.6399999999999999E-5</v>
      </c>
      <c r="CE12" s="23">
        <v>0</v>
      </c>
      <c r="CF12" s="23">
        <v>5.27E-5</v>
      </c>
      <c r="CG12" s="23">
        <v>5.7800000000000002E-5</v>
      </c>
      <c r="CH12" s="23">
        <v>4.0200000000000001E-5</v>
      </c>
      <c r="CI12" s="23">
        <v>3.2199999999999997E-5</v>
      </c>
      <c r="CJ12" s="23">
        <v>5.5699999999999999E-5</v>
      </c>
      <c r="CK12" s="23">
        <v>3.0199999999999999E-5</v>
      </c>
      <c r="CL12" s="23">
        <v>3.6199999999999999E-5</v>
      </c>
      <c r="CM12" s="23">
        <v>4.3300000000000002E-5</v>
      </c>
      <c r="CN12" s="23">
        <v>4.8900000000000003E-5</v>
      </c>
      <c r="CO12" s="23">
        <v>4.8900000000000003E-5</v>
      </c>
      <c r="CP12" s="23">
        <v>3.5899999999999998E-5</v>
      </c>
      <c r="CQ12" s="23">
        <v>5.38E-5</v>
      </c>
      <c r="CR12" s="23">
        <v>6.8200000000000004E-5</v>
      </c>
      <c r="CS12" s="23">
        <v>4.18E-5</v>
      </c>
      <c r="CT12" s="23">
        <v>3.7200000000000003E-5</v>
      </c>
      <c r="CU12" s="23">
        <v>4.5399999999999999E-5</v>
      </c>
      <c r="CV12" s="23">
        <v>4.2799999999999997E-5</v>
      </c>
      <c r="CW12" s="23">
        <v>5.52E-5</v>
      </c>
      <c r="CX12" s="23">
        <v>5.24E-5</v>
      </c>
      <c r="CY12" s="23">
        <v>1.705E-4</v>
      </c>
      <c r="CZ12" s="23">
        <v>5.7800000000000002E-5</v>
      </c>
      <c r="DA12" s="23">
        <v>2.419E-4</v>
      </c>
      <c r="DB12" s="23">
        <v>7.3399999999999995E-5</v>
      </c>
      <c r="DC12" s="23">
        <v>1.1594999999999999E-3</v>
      </c>
      <c r="DD12" s="23">
        <v>0</v>
      </c>
      <c r="DE12" s="23">
        <v>8.5099999999999995E-5</v>
      </c>
      <c r="DF12" s="23">
        <v>9.3499999999999996E-5</v>
      </c>
      <c r="DG12" s="23">
        <v>6.7999999999999999E-5</v>
      </c>
      <c r="DH12" s="23">
        <v>1.1909999999999999E-4</v>
      </c>
      <c r="DI12" s="23">
        <v>7.2600000000000003E-5</v>
      </c>
      <c r="DJ12" s="23">
        <v>1.0060000000000001E-4</v>
      </c>
      <c r="DK12" s="23">
        <v>6.4300000000000004E-5</v>
      </c>
      <c r="DL12" s="23">
        <v>1.4919999999999999E-4</v>
      </c>
      <c r="DM12" s="23">
        <v>7.0300000000000001E-5</v>
      </c>
      <c r="DN12" s="23">
        <v>8.1199999999999995E-5</v>
      </c>
      <c r="DO12" s="23">
        <v>0</v>
      </c>
      <c r="DP12" s="23">
        <v>0</v>
      </c>
      <c r="DQ12" s="23">
        <v>0</v>
      </c>
      <c r="DR12" s="23">
        <v>1.4229999999999999E-4</v>
      </c>
      <c r="DS12" s="23">
        <v>3.57E-5</v>
      </c>
      <c r="DT12" s="23">
        <v>6.1500000000000004E-5</v>
      </c>
      <c r="DU12" s="23">
        <v>3.6999999999999998E-5</v>
      </c>
      <c r="DV12" s="23">
        <v>8.2000000000000001E-5</v>
      </c>
      <c r="DW12" s="23">
        <v>9.7519999999999996E-4</v>
      </c>
      <c r="DX12" s="23">
        <v>2.5025E-3</v>
      </c>
      <c r="DY12" s="23">
        <v>4.5500000000000001E-5</v>
      </c>
      <c r="DZ12" s="23">
        <v>1.3359999999999999E-4</v>
      </c>
      <c r="EA12" s="23">
        <v>1.673E-4</v>
      </c>
      <c r="EB12" s="23">
        <v>7.8800000000000004E-5</v>
      </c>
      <c r="EC12" s="23">
        <v>9.7700000000000003E-5</v>
      </c>
      <c r="ED12" s="23">
        <v>9.5600000000000006E-5</v>
      </c>
      <c r="EE12" s="23">
        <v>4.32E-5</v>
      </c>
      <c r="EF12" s="23">
        <v>2.5829999999999999E-4</v>
      </c>
      <c r="EG12" s="23">
        <v>0</v>
      </c>
      <c r="EH12" s="23">
        <v>6.7999999999999999E-5</v>
      </c>
      <c r="EI12" s="23">
        <v>7.0400000000000004E-5</v>
      </c>
      <c r="EJ12" s="23">
        <v>6.7600000000000003E-5</v>
      </c>
      <c r="EK12" s="23">
        <v>6.2100000000000005E-5</v>
      </c>
      <c r="EL12" s="23">
        <v>4.5500000000000001E-5</v>
      </c>
      <c r="EM12" s="23">
        <v>5.6199999999999997E-5</v>
      </c>
      <c r="EN12" s="23">
        <v>2.3799999999999999E-5</v>
      </c>
      <c r="EO12" s="23">
        <v>1.73E-5</v>
      </c>
      <c r="EP12" s="23">
        <v>5.8900000000000004E-6</v>
      </c>
      <c r="EQ12" s="23">
        <v>3.5200000000000002E-5</v>
      </c>
      <c r="ER12" s="23">
        <v>3.6699999999999998E-5</v>
      </c>
      <c r="ES12" s="23">
        <v>3.5099999999999999E-5</v>
      </c>
      <c r="ET12" s="23">
        <v>2.69E-5</v>
      </c>
      <c r="EU12" s="23">
        <v>4.8900000000000003E-5</v>
      </c>
      <c r="EV12" s="23">
        <v>6.4300000000000004E-5</v>
      </c>
      <c r="EW12" s="23">
        <v>0</v>
      </c>
      <c r="EX12" s="23">
        <v>1.3310000000000001E-4</v>
      </c>
      <c r="EY12" s="23">
        <v>0</v>
      </c>
      <c r="EZ12" s="23">
        <v>0</v>
      </c>
      <c r="FA12" s="23">
        <v>3.4999999999999997E-5</v>
      </c>
      <c r="FB12" s="23">
        <v>5.9500000000000003E-5</v>
      </c>
      <c r="FC12" s="23">
        <v>1.5090000000000001E-4</v>
      </c>
      <c r="FD12" s="23">
        <v>2.8799999999999999E-5</v>
      </c>
      <c r="FE12" s="23">
        <v>5.0500000000000001E-5</v>
      </c>
      <c r="FF12" s="23">
        <v>3.434E-4</v>
      </c>
      <c r="FG12" s="23">
        <v>1.141E-4</v>
      </c>
      <c r="FH12" s="23">
        <v>6.6299999999999999E-5</v>
      </c>
      <c r="FI12" s="23">
        <v>2.3269999999999999E-4</v>
      </c>
      <c r="FJ12" s="23">
        <v>1.616E-4</v>
      </c>
      <c r="FK12" s="23">
        <v>1.552E-4</v>
      </c>
      <c r="FL12" s="23">
        <v>9.5699999999999995E-5</v>
      </c>
      <c r="FM12" s="23">
        <v>2.3755999999999998E-3</v>
      </c>
      <c r="FN12" s="23">
        <v>3.3149999999999998E-4</v>
      </c>
      <c r="FO12" s="23">
        <v>1.4544E-3</v>
      </c>
      <c r="FP12" s="23">
        <v>2.1673999999999999E-3</v>
      </c>
      <c r="FQ12" s="23">
        <v>1.3022000000000001E-3</v>
      </c>
      <c r="FR12" s="23">
        <v>1.5559999999999999E-4</v>
      </c>
      <c r="FS12" s="23">
        <v>2.7418999999999998E-3</v>
      </c>
      <c r="FT12" s="23">
        <v>4.1710999999999996E-3</v>
      </c>
      <c r="FU12" s="23">
        <v>3.3129999999999998E-4</v>
      </c>
      <c r="FV12" s="23">
        <v>2.3780000000000001E-4</v>
      </c>
      <c r="FW12" s="23">
        <v>3.1399999999999998E-5</v>
      </c>
      <c r="FX12" s="23">
        <v>1.1459999999999999E-4</v>
      </c>
      <c r="FY12" s="23">
        <v>1.216E-4</v>
      </c>
      <c r="FZ12" s="23">
        <v>6.7999999999999999E-5</v>
      </c>
      <c r="GA12" s="23">
        <v>5.2800000000000003E-5</v>
      </c>
      <c r="GB12" s="23">
        <v>1.19224E-2</v>
      </c>
      <c r="GC12" s="23">
        <v>4.0674000000000002E-2</v>
      </c>
      <c r="GD12" s="23">
        <v>2.0489999999999999E-4</v>
      </c>
      <c r="GE12" s="23">
        <v>1.4579999999999999E-4</v>
      </c>
      <c r="GF12" s="23">
        <v>2.8451000000000001E-3</v>
      </c>
      <c r="GG12" s="23">
        <v>7.5140000000000005E-4</v>
      </c>
      <c r="GH12" s="23">
        <v>1.3909999999999999E-4</v>
      </c>
      <c r="GI12" s="24">
        <v>2.1101111799999992</v>
      </c>
      <c r="GJ12" s="27">
        <v>1.1066046790853861</v>
      </c>
    </row>
    <row r="13" spans="1:192" x14ac:dyDescent="0.4">
      <c r="B13" s="16" t="s">
        <v>8</v>
      </c>
      <c r="C13" s="17" t="s">
        <v>195</v>
      </c>
      <c r="D13" s="23">
        <v>0.10262309999999999</v>
      </c>
      <c r="E13" s="23">
        <v>2.70805E-2</v>
      </c>
      <c r="F13" s="23">
        <v>2.8968299999999999E-2</v>
      </c>
      <c r="G13" s="23">
        <v>4.47993E-2</v>
      </c>
      <c r="H13" s="23">
        <v>2.17041E-2</v>
      </c>
      <c r="I13" s="23">
        <v>1.06582E-2</v>
      </c>
      <c r="J13" s="23">
        <v>5.9083400000000001E-2</v>
      </c>
      <c r="K13" s="23">
        <v>1.001512</v>
      </c>
      <c r="L13" s="23">
        <v>5.8600000000000001E-5</v>
      </c>
      <c r="M13" s="23">
        <v>2.5999999999999998E-5</v>
      </c>
      <c r="N13" s="23">
        <v>2.8533999999999999E-3</v>
      </c>
      <c r="O13" s="23">
        <v>0</v>
      </c>
      <c r="P13" s="23">
        <v>2.4940000000000001E-3</v>
      </c>
      <c r="Q13" s="23">
        <v>0</v>
      </c>
      <c r="R13" s="23">
        <v>2.1800000000000001E-5</v>
      </c>
      <c r="S13" s="23">
        <v>0</v>
      </c>
      <c r="T13" s="23">
        <v>2.66178E-2</v>
      </c>
      <c r="U13" s="23">
        <v>2.8699999999999998E-4</v>
      </c>
      <c r="V13" s="23">
        <v>6.7163899999999999E-2</v>
      </c>
      <c r="W13" s="23">
        <v>7.3737000000000004E-3</v>
      </c>
      <c r="X13" s="23">
        <v>6.1764000000000003E-3</v>
      </c>
      <c r="Y13" s="23">
        <v>3.9768E-3</v>
      </c>
      <c r="Z13" s="23">
        <v>9.4115999999999991E-3</v>
      </c>
      <c r="AA13" s="23">
        <v>2.0233E-3</v>
      </c>
      <c r="AB13" s="23">
        <v>2.9857E-3</v>
      </c>
      <c r="AC13" s="23">
        <v>1.07437E-2</v>
      </c>
      <c r="AD13" s="23">
        <v>0</v>
      </c>
      <c r="AE13" s="23">
        <v>1.7926999999999999E-3</v>
      </c>
      <c r="AF13" s="23">
        <v>3.4719999999999998E-4</v>
      </c>
      <c r="AG13" s="23">
        <v>0</v>
      </c>
      <c r="AH13" s="23">
        <v>5.41E-5</v>
      </c>
      <c r="AI13" s="23">
        <v>2.7589999999999998E-4</v>
      </c>
      <c r="AJ13" s="23">
        <v>1.381E-4</v>
      </c>
      <c r="AK13" s="23">
        <v>2.3709999999999999E-4</v>
      </c>
      <c r="AL13" s="23">
        <v>1.7837E-3</v>
      </c>
      <c r="AM13" s="23">
        <v>1.2019999999999999E-4</v>
      </c>
      <c r="AN13" s="23">
        <v>5.0800000000000002E-5</v>
      </c>
      <c r="AO13" s="23">
        <v>3.9199999999999997E-5</v>
      </c>
      <c r="AP13" s="23">
        <v>0</v>
      </c>
      <c r="AQ13" s="23">
        <v>6.7500000000000001E-5</v>
      </c>
      <c r="AR13" s="23">
        <v>6.9900000000000005E-5</v>
      </c>
      <c r="AS13" s="23">
        <v>3.43E-5</v>
      </c>
      <c r="AT13" s="23">
        <v>2.4000000000000001E-5</v>
      </c>
      <c r="AU13" s="23">
        <v>1.8600000000000001E-5</v>
      </c>
      <c r="AV13" s="23">
        <v>6.6400000000000001E-5</v>
      </c>
      <c r="AW13" s="23">
        <v>0</v>
      </c>
      <c r="AX13" s="23">
        <v>1.9700000000000001E-5</v>
      </c>
      <c r="AY13" s="23">
        <v>0</v>
      </c>
      <c r="AZ13" s="23">
        <v>1.1199999999999999E-5</v>
      </c>
      <c r="BA13" s="23">
        <v>0</v>
      </c>
      <c r="BB13" s="23">
        <v>8.6600000000000004E-5</v>
      </c>
      <c r="BC13" s="23">
        <v>1.29E-5</v>
      </c>
      <c r="BD13" s="23">
        <v>0</v>
      </c>
      <c r="BE13" s="23">
        <v>1.8220000000000001E-4</v>
      </c>
      <c r="BF13" s="23">
        <v>2.4699999999999999E-4</v>
      </c>
      <c r="BG13" s="23">
        <v>3.3099999999999998E-5</v>
      </c>
      <c r="BH13" s="23">
        <v>1.271E-4</v>
      </c>
      <c r="BI13" s="23">
        <v>0</v>
      </c>
      <c r="BJ13" s="23">
        <v>3.1990000000000002E-4</v>
      </c>
      <c r="BK13" s="23">
        <v>6.9800000000000003E-7</v>
      </c>
      <c r="BL13" s="23">
        <v>1.33E-5</v>
      </c>
      <c r="BM13" s="23">
        <v>1.2999999999999999E-5</v>
      </c>
      <c r="BN13" s="23">
        <v>1.1961000000000001E-3</v>
      </c>
      <c r="BO13" s="23">
        <v>1.1230000000000001E-4</v>
      </c>
      <c r="BP13" s="23">
        <v>0</v>
      </c>
      <c r="BQ13" s="23">
        <v>4.6575999999999996E-3</v>
      </c>
      <c r="BR13" s="23">
        <v>1.0200000000000001E-5</v>
      </c>
      <c r="BS13" s="23">
        <v>1.11E-5</v>
      </c>
      <c r="BT13" s="23">
        <v>2.73E-5</v>
      </c>
      <c r="BU13" s="23">
        <v>0</v>
      </c>
      <c r="BV13" s="23">
        <v>3.6199999999999999E-5</v>
      </c>
      <c r="BW13" s="23">
        <v>0</v>
      </c>
      <c r="BX13" s="23">
        <v>0</v>
      </c>
      <c r="BY13" s="23">
        <v>0</v>
      </c>
      <c r="BZ13" s="23">
        <v>0</v>
      </c>
      <c r="CA13" s="23">
        <v>0</v>
      </c>
      <c r="CB13" s="23">
        <v>1.0499999999999999E-5</v>
      </c>
      <c r="CC13" s="23">
        <v>2.48E-6</v>
      </c>
      <c r="CD13" s="23">
        <v>3.7000000000000002E-6</v>
      </c>
      <c r="CE13" s="23">
        <v>0</v>
      </c>
      <c r="CF13" s="23">
        <v>9.8500000000000006E-6</v>
      </c>
      <c r="CG13" s="23">
        <v>7.9200000000000004E-6</v>
      </c>
      <c r="CH13" s="23">
        <v>1.1600000000000001E-5</v>
      </c>
      <c r="CI13" s="23">
        <v>5.4999999999999999E-6</v>
      </c>
      <c r="CJ13" s="23">
        <v>8.7199999999999995E-6</v>
      </c>
      <c r="CK13" s="23">
        <v>5.8799999999999996E-6</v>
      </c>
      <c r="CL13" s="23">
        <v>7.5499999999999997E-6</v>
      </c>
      <c r="CM13" s="23">
        <v>9.2499999999999995E-6</v>
      </c>
      <c r="CN13" s="23">
        <v>1.3900000000000001E-5</v>
      </c>
      <c r="CO13" s="23">
        <v>1.27E-5</v>
      </c>
      <c r="CP13" s="23">
        <v>9.1099999999999992E-6</v>
      </c>
      <c r="CQ13" s="23">
        <v>3.2700000000000002E-5</v>
      </c>
      <c r="CR13" s="23">
        <v>6.0800000000000001E-5</v>
      </c>
      <c r="CS13" s="23">
        <v>7.6899999999999992E-6</v>
      </c>
      <c r="CT13" s="23">
        <v>9.3700000000000001E-6</v>
      </c>
      <c r="CU13" s="23">
        <v>8.1799999999999996E-6</v>
      </c>
      <c r="CV13" s="23">
        <v>7.5299999999999999E-6</v>
      </c>
      <c r="CW13" s="23">
        <v>8.9700000000000005E-6</v>
      </c>
      <c r="CX13" s="23">
        <v>1.06E-5</v>
      </c>
      <c r="CY13" s="23">
        <v>1.95E-5</v>
      </c>
      <c r="CZ13" s="23">
        <v>1.4E-5</v>
      </c>
      <c r="DA13" s="23">
        <v>1.9199999999999999E-5</v>
      </c>
      <c r="DB13" s="23">
        <v>1.2799999999999999E-5</v>
      </c>
      <c r="DC13" s="23">
        <v>6.7799999999999995E-5</v>
      </c>
      <c r="DD13" s="23">
        <v>0</v>
      </c>
      <c r="DE13" s="23">
        <v>1.49E-5</v>
      </c>
      <c r="DF13" s="23">
        <v>1.88E-5</v>
      </c>
      <c r="DG13" s="23">
        <v>1.5099999999999999E-5</v>
      </c>
      <c r="DH13" s="23">
        <v>2.16E-5</v>
      </c>
      <c r="DI13" s="23">
        <v>1.4100000000000001E-5</v>
      </c>
      <c r="DJ13" s="23">
        <v>1.56E-5</v>
      </c>
      <c r="DK13" s="23">
        <v>1.3699999999999999E-5</v>
      </c>
      <c r="DL13" s="23">
        <v>2.8099999999999999E-5</v>
      </c>
      <c r="DM13" s="23">
        <v>1.19E-5</v>
      </c>
      <c r="DN13" s="23">
        <v>1.36E-5</v>
      </c>
      <c r="DO13" s="23">
        <v>0</v>
      </c>
      <c r="DP13" s="23">
        <v>0</v>
      </c>
      <c r="DQ13" s="23">
        <v>0</v>
      </c>
      <c r="DR13" s="23">
        <v>1.6799999999999998E-5</v>
      </c>
      <c r="DS13" s="23">
        <v>1.2099999999999999E-5</v>
      </c>
      <c r="DT13" s="23">
        <v>1.11E-5</v>
      </c>
      <c r="DU13" s="23">
        <v>5.3399999999999997E-6</v>
      </c>
      <c r="DV13" s="23">
        <v>2.2200000000000001E-5</v>
      </c>
      <c r="DW13" s="23">
        <v>6.8399999999999996E-5</v>
      </c>
      <c r="DX13" s="23">
        <v>1.8330000000000001E-4</v>
      </c>
      <c r="DY13" s="23">
        <v>7.7100000000000007E-6</v>
      </c>
      <c r="DZ13" s="23">
        <v>2.6299999999999999E-5</v>
      </c>
      <c r="EA13" s="23">
        <v>2.6299999999999999E-5</v>
      </c>
      <c r="EB13" s="23">
        <v>1.3499999999999999E-5</v>
      </c>
      <c r="EC13" s="23">
        <v>3.8800000000000001E-5</v>
      </c>
      <c r="ED13" s="23">
        <v>2.34E-5</v>
      </c>
      <c r="EE13" s="23">
        <v>1.4E-5</v>
      </c>
      <c r="EF13" s="23">
        <v>1.8E-5</v>
      </c>
      <c r="EG13" s="23">
        <v>0</v>
      </c>
      <c r="EH13" s="23">
        <v>1.1E-5</v>
      </c>
      <c r="EI13" s="23">
        <v>1.06E-5</v>
      </c>
      <c r="EJ13" s="23">
        <v>8.8799999999999997E-6</v>
      </c>
      <c r="EK13" s="23">
        <v>1.31E-5</v>
      </c>
      <c r="EL13" s="23">
        <v>7.8299999999999996E-6</v>
      </c>
      <c r="EM13" s="23">
        <v>8.7800000000000006E-6</v>
      </c>
      <c r="EN13" s="23">
        <v>4.0999999999999997E-6</v>
      </c>
      <c r="EO13" s="23">
        <v>3.19E-6</v>
      </c>
      <c r="EP13" s="23">
        <v>1.02E-6</v>
      </c>
      <c r="EQ13" s="23">
        <v>3.0899999999999999E-5</v>
      </c>
      <c r="ER13" s="23">
        <v>1.9599999999999999E-5</v>
      </c>
      <c r="ES13" s="23">
        <v>8.14E-6</v>
      </c>
      <c r="ET13" s="23">
        <v>7.0500000000000003E-6</v>
      </c>
      <c r="EU13" s="23">
        <v>2.27E-5</v>
      </c>
      <c r="EV13" s="23">
        <v>4.6799999999999999E-5</v>
      </c>
      <c r="EW13" s="23">
        <v>0</v>
      </c>
      <c r="EX13" s="23">
        <v>1.3499999999999999E-5</v>
      </c>
      <c r="EY13" s="23">
        <v>0</v>
      </c>
      <c r="EZ13" s="23">
        <v>0</v>
      </c>
      <c r="FA13" s="23">
        <v>7.6599999999999995E-6</v>
      </c>
      <c r="FB13" s="23">
        <v>8.2900000000000002E-6</v>
      </c>
      <c r="FC13" s="23">
        <v>1.9199999999999999E-5</v>
      </c>
      <c r="FD13" s="23">
        <v>5.5899999999999998E-6</v>
      </c>
      <c r="FE13" s="23">
        <v>5.9499999999999998E-6</v>
      </c>
      <c r="FF13" s="23">
        <v>4.7700000000000001E-5</v>
      </c>
      <c r="FG13" s="23">
        <v>3.8600000000000003E-5</v>
      </c>
      <c r="FH13" s="23">
        <v>2.4300000000000001E-5</v>
      </c>
      <c r="FI13" s="23">
        <v>5.5600000000000003E-5</v>
      </c>
      <c r="FJ13" s="23">
        <v>4.5300000000000003E-5</v>
      </c>
      <c r="FK13" s="23">
        <v>2.51E-5</v>
      </c>
      <c r="FL13" s="23">
        <v>1.03E-5</v>
      </c>
      <c r="FM13" s="23">
        <v>2.4630000000000002E-4</v>
      </c>
      <c r="FN13" s="23">
        <v>3.7750000000000001E-3</v>
      </c>
      <c r="FO13" s="23">
        <v>9.5099999999999994E-5</v>
      </c>
      <c r="FP13" s="23">
        <v>1.6699999999999999E-4</v>
      </c>
      <c r="FQ13" s="23">
        <v>1.6540000000000001E-4</v>
      </c>
      <c r="FR13" s="23">
        <v>1.5099999999999999E-5</v>
      </c>
      <c r="FS13" s="23">
        <v>3.8729999999999998E-4</v>
      </c>
      <c r="FT13" s="23">
        <v>6.3929999999999998E-4</v>
      </c>
      <c r="FU13" s="23">
        <v>1.148E-4</v>
      </c>
      <c r="FV13" s="23">
        <v>2.0100000000000001E-5</v>
      </c>
      <c r="FW13" s="23">
        <v>1.08E-5</v>
      </c>
      <c r="FX13" s="23">
        <v>3.2799999999999998E-5</v>
      </c>
      <c r="FY13" s="23">
        <v>9.0099999999999995E-5</v>
      </c>
      <c r="FZ13" s="23">
        <v>1.29E-5</v>
      </c>
      <c r="GA13" s="23">
        <v>9.1300000000000007E-6</v>
      </c>
      <c r="GB13" s="23">
        <v>1.5807E-3</v>
      </c>
      <c r="GC13" s="23">
        <v>4.3178000000000001E-3</v>
      </c>
      <c r="GD13" s="23">
        <v>2.2399999999999999E-5</v>
      </c>
      <c r="GE13" s="23">
        <v>4.2489999999999997E-4</v>
      </c>
      <c r="GF13" s="23">
        <v>4.1990000000000001E-4</v>
      </c>
      <c r="GG13" s="23">
        <v>6.0999999999999999E-5</v>
      </c>
      <c r="GH13" s="23">
        <v>2.27E-5</v>
      </c>
      <c r="GI13" s="24">
        <v>1.4650735580000014</v>
      </c>
      <c r="GJ13" s="27">
        <v>0.76832788236640548</v>
      </c>
    </row>
    <row r="14" spans="1:192" x14ac:dyDescent="0.4">
      <c r="B14" s="16" t="s">
        <v>9</v>
      </c>
      <c r="C14" s="17" t="s">
        <v>196</v>
      </c>
      <c r="D14" s="23">
        <v>1.0849999999999999E-4</v>
      </c>
      <c r="E14" s="23">
        <v>8.3999999999999995E-5</v>
      </c>
      <c r="F14" s="23">
        <v>1.008E-4</v>
      </c>
      <c r="G14" s="23">
        <v>1.395E-4</v>
      </c>
      <c r="H14" s="23">
        <v>1.3909999999999999E-4</v>
      </c>
      <c r="I14" s="23">
        <v>1.127E-4</v>
      </c>
      <c r="J14" s="23">
        <v>2.1161000000000001E-3</v>
      </c>
      <c r="K14" s="23">
        <v>1.5100000000000001E-4</v>
      </c>
      <c r="L14" s="23">
        <v>1.0259879999999999</v>
      </c>
      <c r="M14" s="23">
        <v>0.36492150000000001</v>
      </c>
      <c r="N14" s="23">
        <v>3.2782199999999997E-2</v>
      </c>
      <c r="O14" s="23">
        <v>0</v>
      </c>
      <c r="P14" s="23">
        <v>1.1123000000000001E-3</v>
      </c>
      <c r="Q14" s="23">
        <v>0</v>
      </c>
      <c r="R14" s="23">
        <v>1.3070000000000001E-4</v>
      </c>
      <c r="S14" s="23">
        <v>0</v>
      </c>
      <c r="T14" s="23">
        <v>1.0333E-3</v>
      </c>
      <c r="U14" s="23">
        <v>1.2689999999999999E-4</v>
      </c>
      <c r="V14" s="23">
        <v>9.1299999999999997E-5</v>
      </c>
      <c r="W14" s="23">
        <v>1.4359999999999999E-4</v>
      </c>
      <c r="X14" s="23">
        <v>1.2310000000000001E-4</v>
      </c>
      <c r="Y14" s="23">
        <v>9.09E-5</v>
      </c>
      <c r="Z14" s="23">
        <v>2.6360000000000001E-4</v>
      </c>
      <c r="AA14" s="23">
        <v>8.3800000000000004E-5</v>
      </c>
      <c r="AB14" s="23">
        <v>1.4970000000000001E-4</v>
      </c>
      <c r="AC14" s="23">
        <v>4.4397000000000004E-3</v>
      </c>
      <c r="AD14" s="23">
        <v>0</v>
      </c>
      <c r="AE14" s="23">
        <v>8.7000000000000001E-5</v>
      </c>
      <c r="AF14" s="23">
        <v>7.6699999999999994E-5</v>
      </c>
      <c r="AG14" s="23">
        <v>0</v>
      </c>
      <c r="AH14" s="23">
        <v>1.13E-4</v>
      </c>
      <c r="AI14" s="23">
        <v>8.1299999999999997E-5</v>
      </c>
      <c r="AJ14" s="23">
        <v>8.1500000000000002E-5</v>
      </c>
      <c r="AK14" s="23">
        <v>1.6330000000000001E-4</v>
      </c>
      <c r="AL14" s="23">
        <v>1.281E-4</v>
      </c>
      <c r="AM14" s="23">
        <v>0.1250589</v>
      </c>
      <c r="AN14" s="23">
        <v>2.9630699999999999E-2</v>
      </c>
      <c r="AO14" s="23">
        <v>1.3661E-2</v>
      </c>
      <c r="AP14" s="23">
        <v>0</v>
      </c>
      <c r="AQ14" s="23">
        <v>1.015E-4</v>
      </c>
      <c r="AR14" s="23">
        <v>1.227E-4</v>
      </c>
      <c r="AS14" s="23">
        <v>9.2600000000000001E-5</v>
      </c>
      <c r="AT14" s="23">
        <v>1.3024E-3</v>
      </c>
      <c r="AU14" s="23">
        <v>7.1099999999999994E-5</v>
      </c>
      <c r="AV14" s="23">
        <v>1.133E-4</v>
      </c>
      <c r="AW14" s="23">
        <v>0</v>
      </c>
      <c r="AX14" s="23">
        <v>1.2549999999999999E-4</v>
      </c>
      <c r="AY14" s="23">
        <v>0</v>
      </c>
      <c r="AZ14" s="23">
        <v>5.9700000000000001E-5</v>
      </c>
      <c r="BA14" s="23">
        <v>0</v>
      </c>
      <c r="BB14" s="23">
        <v>9.8599999999999998E-5</v>
      </c>
      <c r="BC14" s="23">
        <v>7.9300000000000003E-5</v>
      </c>
      <c r="BD14" s="23">
        <v>0</v>
      </c>
      <c r="BE14" s="23">
        <v>8.03E-5</v>
      </c>
      <c r="BF14" s="23">
        <v>8.1299999999999997E-5</v>
      </c>
      <c r="BG14" s="23">
        <v>9.6500000000000001E-5</v>
      </c>
      <c r="BH14" s="23">
        <v>9.3599999999999998E-5</v>
      </c>
      <c r="BI14" s="23">
        <v>0</v>
      </c>
      <c r="BJ14" s="23">
        <v>1.7560000000000001E-4</v>
      </c>
      <c r="BK14" s="23">
        <v>7.0400000000000004E-6</v>
      </c>
      <c r="BL14" s="23">
        <v>4.8000000000000001E-5</v>
      </c>
      <c r="BM14" s="23">
        <v>1.044E-4</v>
      </c>
      <c r="BN14" s="23">
        <v>6.9900000000000005E-5</v>
      </c>
      <c r="BO14" s="23">
        <v>7.7000000000000001E-5</v>
      </c>
      <c r="BP14" s="23">
        <v>0</v>
      </c>
      <c r="BQ14" s="23">
        <v>4.883E-4</v>
      </c>
      <c r="BR14" s="23">
        <v>2.2259999999999999E-4</v>
      </c>
      <c r="BS14" s="23">
        <v>7.3999999999999996E-5</v>
      </c>
      <c r="BT14" s="23">
        <v>8.6879999999999998E-4</v>
      </c>
      <c r="BU14" s="23">
        <v>0</v>
      </c>
      <c r="BV14" s="23">
        <v>1.3219999999999999E-4</v>
      </c>
      <c r="BW14" s="23">
        <v>0</v>
      </c>
      <c r="BX14" s="23">
        <v>0</v>
      </c>
      <c r="BY14" s="23">
        <v>0</v>
      </c>
      <c r="BZ14" s="23">
        <v>0</v>
      </c>
      <c r="CA14" s="23">
        <v>0</v>
      </c>
      <c r="CB14" s="23">
        <v>9.5699999999999995E-5</v>
      </c>
      <c r="CC14" s="23">
        <v>2.8900000000000001E-5</v>
      </c>
      <c r="CD14" s="23">
        <v>6.9099999999999999E-5</v>
      </c>
      <c r="CE14" s="23">
        <v>0</v>
      </c>
      <c r="CF14" s="23">
        <v>2.6909999999999998E-4</v>
      </c>
      <c r="CG14" s="23">
        <v>9.7899999999999994E-5</v>
      </c>
      <c r="CH14" s="23">
        <v>4.4299999999999999E-5</v>
      </c>
      <c r="CI14" s="23">
        <v>4.057E-4</v>
      </c>
      <c r="CJ14" s="23">
        <v>9.1799999999999995E-5</v>
      </c>
      <c r="CK14" s="23">
        <v>8.7700000000000004E-5</v>
      </c>
      <c r="CL14" s="23">
        <v>5.8799999999999999E-5</v>
      </c>
      <c r="CM14" s="23">
        <v>5.9899999999999999E-5</v>
      </c>
      <c r="CN14" s="23">
        <v>6.4700000000000001E-5</v>
      </c>
      <c r="CO14" s="23">
        <v>1.0670000000000001E-4</v>
      </c>
      <c r="CP14" s="23">
        <v>5.4599999999999999E-5</v>
      </c>
      <c r="CQ14" s="23">
        <v>6.02E-5</v>
      </c>
      <c r="CR14" s="23">
        <v>6.1600000000000007E-5</v>
      </c>
      <c r="CS14" s="23">
        <v>7.6500000000000003E-5</v>
      </c>
      <c r="CT14" s="23">
        <v>6.2299999999999996E-5</v>
      </c>
      <c r="CU14" s="23">
        <v>6.1799999999999998E-5</v>
      </c>
      <c r="CV14" s="23">
        <v>6.7999999999999999E-5</v>
      </c>
      <c r="CW14" s="23">
        <v>5.1400000000000003E-5</v>
      </c>
      <c r="CX14" s="23">
        <v>7.1500000000000003E-5</v>
      </c>
      <c r="CY14" s="23">
        <v>8.8999999999999995E-5</v>
      </c>
      <c r="CZ14" s="23">
        <v>5.0659999999999995E-4</v>
      </c>
      <c r="DA14" s="23">
        <v>1.022E-4</v>
      </c>
      <c r="DB14" s="23">
        <v>1.048E-4</v>
      </c>
      <c r="DC14" s="23">
        <v>9.3800000000000003E-5</v>
      </c>
      <c r="DD14" s="23">
        <v>0</v>
      </c>
      <c r="DE14" s="23">
        <v>1.115E-4</v>
      </c>
      <c r="DF14" s="23">
        <v>1.448E-4</v>
      </c>
      <c r="DG14" s="23">
        <v>9.2800000000000006E-5</v>
      </c>
      <c r="DH14" s="23">
        <v>9.6100000000000005E-5</v>
      </c>
      <c r="DI14" s="23">
        <v>9.6199999999999994E-5</v>
      </c>
      <c r="DJ14" s="23">
        <v>9.2499999999999999E-5</v>
      </c>
      <c r="DK14" s="23">
        <v>1.021E-4</v>
      </c>
      <c r="DL14" s="23">
        <v>1.249E-4</v>
      </c>
      <c r="DM14" s="23">
        <v>1.416E-4</v>
      </c>
      <c r="DN14" s="23">
        <v>1.437E-4</v>
      </c>
      <c r="DO14" s="23">
        <v>0</v>
      </c>
      <c r="DP14" s="23">
        <v>0</v>
      </c>
      <c r="DQ14" s="23">
        <v>0</v>
      </c>
      <c r="DR14" s="23">
        <v>9.8300000000000004E-5</v>
      </c>
      <c r="DS14" s="23">
        <v>5.5600000000000003E-5</v>
      </c>
      <c r="DT14" s="23">
        <v>5.0529999999999998E-4</v>
      </c>
      <c r="DU14" s="23">
        <v>5.6700000000000003E-5</v>
      </c>
      <c r="DV14" s="23">
        <v>6.6699999999999995E-5</v>
      </c>
      <c r="DW14" s="23">
        <v>4.5649999999999998E-4</v>
      </c>
      <c r="DX14" s="23">
        <v>6.1870000000000002E-4</v>
      </c>
      <c r="DY14" s="23">
        <v>4.6600000000000001E-5</v>
      </c>
      <c r="DZ14" s="23">
        <v>1.0365600000000001E-2</v>
      </c>
      <c r="EA14" s="23">
        <v>1.9575999999999999E-3</v>
      </c>
      <c r="EB14" s="23">
        <v>1.8231E-3</v>
      </c>
      <c r="EC14" s="23">
        <v>3.1050000000000001E-4</v>
      </c>
      <c r="ED14" s="23">
        <v>5.1610000000000002E-4</v>
      </c>
      <c r="EE14" s="23">
        <v>3.1930000000000001E-4</v>
      </c>
      <c r="EF14" s="23">
        <v>9.7299999999999993E-5</v>
      </c>
      <c r="EG14" s="23">
        <v>0</v>
      </c>
      <c r="EH14" s="23">
        <v>1.9450000000000001E-4</v>
      </c>
      <c r="EI14" s="23">
        <v>9.1799999999999995E-5</v>
      </c>
      <c r="EJ14" s="23">
        <v>1.1239999999999999E-4</v>
      </c>
      <c r="EK14" s="23">
        <v>8.0500000000000005E-5</v>
      </c>
      <c r="EL14" s="23">
        <v>7.2799999999999994E-5</v>
      </c>
      <c r="EM14" s="23">
        <v>7.64E-5</v>
      </c>
      <c r="EN14" s="23">
        <v>3.9700000000000003E-5</v>
      </c>
      <c r="EO14" s="23">
        <v>6.3700000000000003E-5</v>
      </c>
      <c r="EP14" s="23">
        <v>3.68E-5</v>
      </c>
      <c r="EQ14" s="23">
        <v>1.065E-4</v>
      </c>
      <c r="ER14" s="23">
        <v>1.5109999999999999E-4</v>
      </c>
      <c r="ES14" s="23">
        <v>3.0599999999999998E-5</v>
      </c>
      <c r="ET14" s="23">
        <v>3.8899999999999997E-5</v>
      </c>
      <c r="EU14" s="23">
        <v>7.7799999999999994E-5</v>
      </c>
      <c r="EV14" s="23">
        <v>1.015E-4</v>
      </c>
      <c r="EW14" s="23">
        <v>0</v>
      </c>
      <c r="EX14" s="23">
        <v>1.2569999999999999E-4</v>
      </c>
      <c r="EY14" s="23">
        <v>0</v>
      </c>
      <c r="EZ14" s="23">
        <v>0</v>
      </c>
      <c r="FA14" s="23">
        <v>1.3559999999999999E-4</v>
      </c>
      <c r="FB14" s="23">
        <v>1.6699999999999999E-4</v>
      </c>
      <c r="FC14" s="23">
        <v>4.3239000000000003E-3</v>
      </c>
      <c r="FD14" s="23">
        <v>1.099E-4</v>
      </c>
      <c r="FE14" s="23">
        <v>2.8600000000000001E-5</v>
      </c>
      <c r="FF14" s="23">
        <v>9.5199999999999997E-5</v>
      </c>
      <c r="FG14" s="23">
        <v>1.125E-4</v>
      </c>
      <c r="FH14" s="23">
        <v>9.0600000000000007E-5</v>
      </c>
      <c r="FI14" s="23">
        <v>1.349E-4</v>
      </c>
      <c r="FJ14" s="23">
        <v>1.2669999999999999E-4</v>
      </c>
      <c r="FK14" s="23">
        <v>4.8600000000000002E-5</v>
      </c>
      <c r="FL14" s="23">
        <v>7.6500000000000003E-5</v>
      </c>
      <c r="FM14" s="23">
        <v>6.1500000000000004E-5</v>
      </c>
      <c r="FN14" s="23">
        <v>1.2630000000000001E-4</v>
      </c>
      <c r="FO14" s="23">
        <v>8.3200000000000003E-5</v>
      </c>
      <c r="FP14" s="23">
        <v>1.4559999999999999E-4</v>
      </c>
      <c r="FQ14" s="23">
        <v>7.2399999999999998E-5</v>
      </c>
      <c r="FR14" s="23">
        <v>6.5599999999999995E-5</v>
      </c>
      <c r="FS14" s="23">
        <v>1.5249999999999999E-4</v>
      </c>
      <c r="FT14" s="23">
        <v>1.058E-4</v>
      </c>
      <c r="FU14" s="23">
        <v>2.4250000000000001E-4</v>
      </c>
      <c r="FV14" s="23">
        <v>6.0999999999999999E-5</v>
      </c>
      <c r="FW14" s="23">
        <v>3.7799999999999997E-5</v>
      </c>
      <c r="FX14" s="23">
        <v>9.0600000000000007E-5</v>
      </c>
      <c r="FY14" s="23">
        <v>6.7799999999999995E-5</v>
      </c>
      <c r="FZ14" s="23">
        <v>7.0599999999999995E-5</v>
      </c>
      <c r="GA14" s="23">
        <v>7.1400000000000001E-5</v>
      </c>
      <c r="GB14" s="23">
        <v>1.7340000000000001E-4</v>
      </c>
      <c r="GC14" s="23">
        <v>2.7579999999999998E-4</v>
      </c>
      <c r="GD14" s="23">
        <v>8.14E-5</v>
      </c>
      <c r="GE14" s="23">
        <v>1.4650000000000001E-4</v>
      </c>
      <c r="GF14" s="23">
        <v>1.4090000000000001E-4</v>
      </c>
      <c r="GG14" s="23">
        <v>5.4920000000000001E-4</v>
      </c>
      <c r="GH14" s="23">
        <v>6.4999999999999994E-5</v>
      </c>
      <c r="GI14" s="24">
        <v>1.6394222399999994</v>
      </c>
      <c r="GJ14" s="27">
        <v>0.85976148507049044</v>
      </c>
    </row>
    <row r="15" spans="1:192" x14ac:dyDescent="0.4">
      <c r="B15" s="16" t="s">
        <v>10</v>
      </c>
      <c r="C15" s="17" t="s">
        <v>197</v>
      </c>
      <c r="D15" s="23">
        <v>2.9740000000000002E-4</v>
      </c>
      <c r="E15" s="23">
        <v>2.3010000000000001E-4</v>
      </c>
      <c r="F15" s="23">
        <v>2.7629999999999999E-4</v>
      </c>
      <c r="G15" s="23">
        <v>3.8220000000000002E-4</v>
      </c>
      <c r="H15" s="23">
        <v>3.8109999999999999E-4</v>
      </c>
      <c r="I15" s="23">
        <v>3.0899999999999998E-4</v>
      </c>
      <c r="J15" s="23">
        <v>5.7990999999999997E-3</v>
      </c>
      <c r="K15" s="23">
        <v>4.1379999999999998E-4</v>
      </c>
      <c r="L15" s="23">
        <v>8.386E-4</v>
      </c>
      <c r="M15" s="23">
        <v>1.000075</v>
      </c>
      <c r="N15" s="23">
        <v>8.9840299999999998E-2</v>
      </c>
      <c r="O15" s="23">
        <v>0</v>
      </c>
      <c r="P15" s="23">
        <v>3.0482999999999999E-3</v>
      </c>
      <c r="Q15" s="23">
        <v>0</v>
      </c>
      <c r="R15" s="23">
        <v>3.5829999999999998E-4</v>
      </c>
      <c r="S15" s="23">
        <v>0</v>
      </c>
      <c r="T15" s="23">
        <v>2.8318000000000002E-3</v>
      </c>
      <c r="U15" s="23">
        <v>3.478E-4</v>
      </c>
      <c r="V15" s="23">
        <v>2.5030000000000001E-4</v>
      </c>
      <c r="W15" s="23">
        <v>3.9369999999999997E-4</v>
      </c>
      <c r="X15" s="23">
        <v>3.3730000000000001E-4</v>
      </c>
      <c r="Y15" s="23">
        <v>2.4909999999999998E-4</v>
      </c>
      <c r="Z15" s="23">
        <v>7.2250000000000005E-4</v>
      </c>
      <c r="AA15" s="23">
        <v>2.297E-4</v>
      </c>
      <c r="AB15" s="23">
        <v>4.102E-4</v>
      </c>
      <c r="AC15" s="23">
        <v>1.21671E-2</v>
      </c>
      <c r="AD15" s="23">
        <v>0</v>
      </c>
      <c r="AE15" s="23">
        <v>2.385E-4</v>
      </c>
      <c r="AF15" s="23">
        <v>2.1010000000000001E-4</v>
      </c>
      <c r="AG15" s="23">
        <v>0</v>
      </c>
      <c r="AH15" s="23">
        <v>3.098E-4</v>
      </c>
      <c r="AI15" s="23">
        <v>2.2279999999999999E-4</v>
      </c>
      <c r="AJ15" s="23">
        <v>2.2330000000000001E-4</v>
      </c>
      <c r="AK15" s="23">
        <v>4.4749999999999998E-4</v>
      </c>
      <c r="AL15" s="23">
        <v>3.5100000000000002E-4</v>
      </c>
      <c r="AM15" s="23">
        <v>0.34272649999999999</v>
      </c>
      <c r="AN15" s="23">
        <v>8.1203499999999998E-2</v>
      </c>
      <c r="AO15" s="23">
        <v>3.7438199999999998E-2</v>
      </c>
      <c r="AP15" s="23">
        <v>0</v>
      </c>
      <c r="AQ15" s="23">
        <v>2.7819999999999999E-4</v>
      </c>
      <c r="AR15" s="23">
        <v>3.3629999999999999E-4</v>
      </c>
      <c r="AS15" s="23">
        <v>2.5389999999999999E-4</v>
      </c>
      <c r="AT15" s="23">
        <v>3.5693000000000001E-3</v>
      </c>
      <c r="AU15" s="23">
        <v>1.9479999999999999E-4</v>
      </c>
      <c r="AV15" s="23">
        <v>3.1050000000000001E-4</v>
      </c>
      <c r="AW15" s="23">
        <v>0</v>
      </c>
      <c r="AX15" s="23">
        <v>3.4380000000000001E-4</v>
      </c>
      <c r="AY15" s="23">
        <v>0</v>
      </c>
      <c r="AZ15" s="23">
        <v>1.6369999999999999E-4</v>
      </c>
      <c r="BA15" s="23">
        <v>0</v>
      </c>
      <c r="BB15" s="23">
        <v>2.7020000000000001E-4</v>
      </c>
      <c r="BC15" s="23">
        <v>2.1719999999999999E-4</v>
      </c>
      <c r="BD15" s="23">
        <v>0</v>
      </c>
      <c r="BE15" s="23">
        <v>2.2000000000000001E-4</v>
      </c>
      <c r="BF15" s="23">
        <v>2.2269999999999999E-4</v>
      </c>
      <c r="BG15" s="23">
        <v>2.6439999999999998E-4</v>
      </c>
      <c r="BH15" s="23">
        <v>2.564E-4</v>
      </c>
      <c r="BI15" s="23">
        <v>0</v>
      </c>
      <c r="BJ15" s="23">
        <v>4.8119999999999999E-4</v>
      </c>
      <c r="BK15" s="23">
        <v>1.9300000000000002E-5</v>
      </c>
      <c r="BL15" s="23">
        <v>1.314E-4</v>
      </c>
      <c r="BM15" s="23">
        <v>2.8620000000000002E-4</v>
      </c>
      <c r="BN15" s="23">
        <v>1.9149999999999999E-4</v>
      </c>
      <c r="BO15" s="23">
        <v>2.1120000000000001E-4</v>
      </c>
      <c r="BP15" s="23">
        <v>0</v>
      </c>
      <c r="BQ15" s="23">
        <v>1.3381999999999999E-3</v>
      </c>
      <c r="BR15" s="23">
        <v>6.1010000000000003E-4</v>
      </c>
      <c r="BS15" s="23">
        <v>2.0269999999999999E-4</v>
      </c>
      <c r="BT15" s="23">
        <v>2.3811000000000001E-3</v>
      </c>
      <c r="BU15" s="23">
        <v>0</v>
      </c>
      <c r="BV15" s="23">
        <v>3.6220000000000002E-4</v>
      </c>
      <c r="BW15" s="23">
        <v>0</v>
      </c>
      <c r="BX15" s="23">
        <v>0</v>
      </c>
      <c r="BY15" s="23">
        <v>0</v>
      </c>
      <c r="BZ15" s="23">
        <v>0</v>
      </c>
      <c r="CA15" s="23">
        <v>0</v>
      </c>
      <c r="CB15" s="23">
        <v>2.6219999999999998E-4</v>
      </c>
      <c r="CC15" s="23">
        <v>7.9200000000000001E-5</v>
      </c>
      <c r="CD15" s="23">
        <v>1.8929999999999999E-4</v>
      </c>
      <c r="CE15" s="23">
        <v>0</v>
      </c>
      <c r="CF15" s="23">
        <v>7.3740000000000003E-4</v>
      </c>
      <c r="CG15" s="23">
        <v>2.6840000000000002E-4</v>
      </c>
      <c r="CH15" s="23">
        <v>1.214E-4</v>
      </c>
      <c r="CI15" s="23">
        <v>1.1119000000000001E-3</v>
      </c>
      <c r="CJ15" s="23">
        <v>2.5159999999999999E-4</v>
      </c>
      <c r="CK15" s="23">
        <v>2.4039999999999999E-4</v>
      </c>
      <c r="CL15" s="23">
        <v>1.6100000000000001E-4</v>
      </c>
      <c r="CM15" s="23">
        <v>1.6420000000000001E-4</v>
      </c>
      <c r="CN15" s="23">
        <v>1.772E-4</v>
      </c>
      <c r="CO15" s="23">
        <v>2.9240000000000001E-4</v>
      </c>
      <c r="CP15" s="23">
        <v>1.496E-4</v>
      </c>
      <c r="CQ15" s="23">
        <v>1.65E-4</v>
      </c>
      <c r="CR15" s="23">
        <v>1.6870000000000001E-4</v>
      </c>
      <c r="CS15" s="23">
        <v>2.097E-4</v>
      </c>
      <c r="CT15" s="23">
        <v>1.707E-4</v>
      </c>
      <c r="CU15" s="23">
        <v>1.694E-4</v>
      </c>
      <c r="CV15" s="23">
        <v>1.863E-4</v>
      </c>
      <c r="CW15" s="23">
        <v>1.4080000000000001E-4</v>
      </c>
      <c r="CX15" s="23">
        <v>1.9579999999999999E-4</v>
      </c>
      <c r="CY15" s="23">
        <v>2.4379999999999999E-4</v>
      </c>
      <c r="CZ15" s="23">
        <v>1.3883000000000001E-3</v>
      </c>
      <c r="DA15" s="23">
        <v>2.8009999999999998E-4</v>
      </c>
      <c r="DB15" s="23">
        <v>2.8719999999999999E-4</v>
      </c>
      <c r="DC15" s="23">
        <v>2.5710000000000002E-4</v>
      </c>
      <c r="DD15" s="23">
        <v>0</v>
      </c>
      <c r="DE15" s="23">
        <v>3.056E-4</v>
      </c>
      <c r="DF15" s="23">
        <v>3.969E-4</v>
      </c>
      <c r="DG15" s="23">
        <v>2.543E-4</v>
      </c>
      <c r="DH15" s="23">
        <v>2.633E-4</v>
      </c>
      <c r="DI15" s="23">
        <v>2.6360000000000001E-4</v>
      </c>
      <c r="DJ15" s="23">
        <v>2.5349999999999998E-4</v>
      </c>
      <c r="DK15" s="23">
        <v>2.7980000000000002E-4</v>
      </c>
      <c r="DL15" s="23">
        <v>3.4239999999999997E-4</v>
      </c>
      <c r="DM15" s="23">
        <v>3.88E-4</v>
      </c>
      <c r="DN15" s="23">
        <v>3.9369999999999997E-4</v>
      </c>
      <c r="DO15" s="23">
        <v>0</v>
      </c>
      <c r="DP15" s="23">
        <v>0</v>
      </c>
      <c r="DQ15" s="23">
        <v>0</v>
      </c>
      <c r="DR15" s="23">
        <v>2.6949999999999999E-4</v>
      </c>
      <c r="DS15" s="23">
        <v>1.5239999999999999E-4</v>
      </c>
      <c r="DT15" s="23">
        <v>1.3847E-3</v>
      </c>
      <c r="DU15" s="23">
        <v>1.5530000000000001E-4</v>
      </c>
      <c r="DV15" s="23">
        <v>1.827E-4</v>
      </c>
      <c r="DW15" s="23">
        <v>1.2511E-3</v>
      </c>
      <c r="DX15" s="23">
        <v>1.6955E-3</v>
      </c>
      <c r="DY15" s="23">
        <v>1.2779999999999999E-4</v>
      </c>
      <c r="DZ15" s="23">
        <v>2.8407100000000001E-2</v>
      </c>
      <c r="EA15" s="23">
        <v>5.3648999999999997E-3</v>
      </c>
      <c r="EB15" s="23">
        <v>4.9963000000000004E-3</v>
      </c>
      <c r="EC15" s="23">
        <v>8.1510000000000003E-4</v>
      </c>
      <c r="ED15" s="23">
        <v>1.4143000000000001E-3</v>
      </c>
      <c r="EE15" s="23">
        <v>8.7489999999999996E-4</v>
      </c>
      <c r="EF15" s="23">
        <v>2.6669999999999998E-4</v>
      </c>
      <c r="EG15" s="23">
        <v>0</v>
      </c>
      <c r="EH15" s="23">
        <v>5.3300000000000005E-4</v>
      </c>
      <c r="EI15" s="23">
        <v>2.5159999999999999E-4</v>
      </c>
      <c r="EJ15" s="23">
        <v>3.0800000000000001E-4</v>
      </c>
      <c r="EK15" s="23">
        <v>2.206E-4</v>
      </c>
      <c r="EL15" s="23">
        <v>1.996E-4</v>
      </c>
      <c r="EM15" s="23">
        <v>2.0929999999999999E-4</v>
      </c>
      <c r="EN15" s="23">
        <v>1.089E-4</v>
      </c>
      <c r="EO15" s="23">
        <v>1.7459999999999999E-4</v>
      </c>
      <c r="EP15" s="23">
        <v>1.01E-4</v>
      </c>
      <c r="EQ15" s="23">
        <v>2.92E-4</v>
      </c>
      <c r="ER15" s="23">
        <v>4.1409999999999998E-4</v>
      </c>
      <c r="ES15" s="23">
        <v>8.3900000000000006E-5</v>
      </c>
      <c r="ET15" s="23">
        <v>1.065E-4</v>
      </c>
      <c r="EU15" s="23">
        <v>2.1330000000000001E-4</v>
      </c>
      <c r="EV15" s="23">
        <v>2.7819999999999999E-4</v>
      </c>
      <c r="EW15" s="23">
        <v>0</v>
      </c>
      <c r="EX15" s="23">
        <v>3.4459999999999997E-4</v>
      </c>
      <c r="EY15" s="23">
        <v>0</v>
      </c>
      <c r="EZ15" s="23">
        <v>0</v>
      </c>
      <c r="FA15" s="23">
        <v>3.7169999999999998E-4</v>
      </c>
      <c r="FB15" s="23">
        <v>4.5760000000000001E-4</v>
      </c>
      <c r="FC15" s="23">
        <v>1.1849800000000001E-2</v>
      </c>
      <c r="FD15" s="23">
        <v>3.012E-4</v>
      </c>
      <c r="FE15" s="23">
        <v>7.8499999999999997E-5</v>
      </c>
      <c r="FF15" s="23">
        <v>2.61E-4</v>
      </c>
      <c r="FG15" s="23">
        <v>3.0840000000000002E-4</v>
      </c>
      <c r="FH15" s="23">
        <v>2.4830000000000002E-4</v>
      </c>
      <c r="FI15" s="23">
        <v>3.6979999999999999E-4</v>
      </c>
      <c r="FJ15" s="23">
        <v>3.4709999999999998E-4</v>
      </c>
      <c r="FK15" s="23">
        <v>1.3310000000000001E-4</v>
      </c>
      <c r="FL15" s="23">
        <v>2.096E-4</v>
      </c>
      <c r="FM15" s="23">
        <v>1.6870000000000001E-4</v>
      </c>
      <c r="FN15" s="23">
        <v>3.4620000000000001E-4</v>
      </c>
      <c r="FO15" s="23">
        <v>2.2790000000000001E-4</v>
      </c>
      <c r="FP15" s="23">
        <v>3.9889999999999999E-4</v>
      </c>
      <c r="FQ15" s="23">
        <v>1.985E-4</v>
      </c>
      <c r="FR15" s="23">
        <v>1.7980000000000001E-4</v>
      </c>
      <c r="FS15" s="23">
        <v>4.1790000000000002E-4</v>
      </c>
      <c r="FT15" s="23">
        <v>2.899E-4</v>
      </c>
      <c r="FU15" s="23">
        <v>6.6450000000000005E-4</v>
      </c>
      <c r="FV15" s="23">
        <v>1.672E-4</v>
      </c>
      <c r="FW15" s="23">
        <v>1.037E-4</v>
      </c>
      <c r="FX15" s="23">
        <v>2.4820000000000002E-4</v>
      </c>
      <c r="FY15" s="23">
        <v>1.8569999999999999E-4</v>
      </c>
      <c r="FZ15" s="23">
        <v>1.9359999999999999E-4</v>
      </c>
      <c r="GA15" s="23">
        <v>1.9579999999999999E-4</v>
      </c>
      <c r="GB15" s="23">
        <v>4.752E-4</v>
      </c>
      <c r="GC15" s="23">
        <v>7.5600000000000005E-4</v>
      </c>
      <c r="GD15" s="23">
        <v>2.231E-4</v>
      </c>
      <c r="GE15" s="23">
        <v>4.014E-4</v>
      </c>
      <c r="GF15" s="23">
        <v>3.8620000000000001E-4</v>
      </c>
      <c r="GG15" s="23">
        <v>1.505E-3</v>
      </c>
      <c r="GH15" s="23">
        <v>1.7809999999999999E-4</v>
      </c>
      <c r="GI15" s="24">
        <v>1.681932</v>
      </c>
      <c r="GJ15" s="27">
        <v>0.88205485983133947</v>
      </c>
    </row>
    <row r="16" spans="1:192" x14ac:dyDescent="0.4">
      <c r="B16" s="16" t="s">
        <v>11</v>
      </c>
      <c r="C16" s="17" t="s">
        <v>198</v>
      </c>
      <c r="D16" s="23">
        <v>1.1E-5</v>
      </c>
      <c r="E16" s="23">
        <v>1.5800000000000001E-5</v>
      </c>
      <c r="F16" s="23">
        <v>5.6179999999999999E-4</v>
      </c>
      <c r="G16" s="23">
        <v>2.4499999999999999E-5</v>
      </c>
      <c r="H16" s="23">
        <v>1.91E-5</v>
      </c>
      <c r="I16" s="23">
        <v>1.905E-4</v>
      </c>
      <c r="J16" s="23">
        <v>5.1499999999999998E-5</v>
      </c>
      <c r="K16" s="23">
        <v>1.0499999999999999E-5</v>
      </c>
      <c r="L16" s="23">
        <v>4.8799999999999999E-6</v>
      </c>
      <c r="M16" s="23">
        <v>4.2400000000000001E-6</v>
      </c>
      <c r="N16" s="23">
        <v>1.0002420000000001</v>
      </c>
      <c r="O16" s="23">
        <v>0</v>
      </c>
      <c r="P16" s="23">
        <v>2.6200000000000003E-4</v>
      </c>
      <c r="Q16" s="23">
        <v>0</v>
      </c>
      <c r="R16" s="23">
        <v>2.4600000000000002E-5</v>
      </c>
      <c r="S16" s="23">
        <v>0</v>
      </c>
      <c r="T16" s="23">
        <v>4.4799999999999998E-5</v>
      </c>
      <c r="U16" s="23">
        <v>2.6259999999999999E-4</v>
      </c>
      <c r="V16" s="23">
        <v>8.9400000000000008E-6</v>
      </c>
      <c r="W16" s="23">
        <v>3.4160000000000001E-4</v>
      </c>
      <c r="X16" s="23">
        <v>8.7399999999999999E-4</v>
      </c>
      <c r="Y16" s="23">
        <v>9.1000000000000003E-5</v>
      </c>
      <c r="Z16" s="23">
        <v>2.2409000000000001E-3</v>
      </c>
      <c r="AA16" s="23">
        <v>2.9099999999999999E-5</v>
      </c>
      <c r="AB16" s="23">
        <v>5.8100000000000003E-5</v>
      </c>
      <c r="AC16" s="23">
        <v>4.1300000000000001E-5</v>
      </c>
      <c r="AD16" s="23">
        <v>0</v>
      </c>
      <c r="AE16" s="23">
        <v>4.4499999999999997E-5</v>
      </c>
      <c r="AF16" s="23">
        <v>4.1699999999999997E-5</v>
      </c>
      <c r="AG16" s="23">
        <v>0</v>
      </c>
      <c r="AH16" s="23">
        <v>1.8890000000000001E-4</v>
      </c>
      <c r="AI16" s="23">
        <v>5.52E-5</v>
      </c>
      <c r="AJ16" s="23">
        <v>3.4E-5</v>
      </c>
      <c r="AK16" s="23">
        <v>1.7880000000000001E-4</v>
      </c>
      <c r="AL16" s="23">
        <v>4.2899999999999999E-5</v>
      </c>
      <c r="AM16" s="23">
        <v>5.7599999999999997E-5</v>
      </c>
      <c r="AN16" s="23">
        <v>1.9689999999999998E-3</v>
      </c>
      <c r="AO16" s="23">
        <v>1.3660000000000001E-4</v>
      </c>
      <c r="AP16" s="23">
        <v>0</v>
      </c>
      <c r="AQ16" s="23">
        <v>1.88E-5</v>
      </c>
      <c r="AR16" s="23">
        <v>2.02E-5</v>
      </c>
      <c r="AS16" s="23">
        <v>3.1699999999999998E-5</v>
      </c>
      <c r="AT16" s="23">
        <v>2.1399999999999998E-5</v>
      </c>
      <c r="AU16" s="23">
        <v>1.36E-5</v>
      </c>
      <c r="AV16" s="23">
        <v>8.2399999999999997E-5</v>
      </c>
      <c r="AW16" s="23">
        <v>0</v>
      </c>
      <c r="AX16" s="23">
        <v>6.3619999999999996E-4</v>
      </c>
      <c r="AY16" s="23">
        <v>0</v>
      </c>
      <c r="AZ16" s="23">
        <v>3.1300000000000002E-5</v>
      </c>
      <c r="BA16" s="23">
        <v>0</v>
      </c>
      <c r="BB16" s="23">
        <v>6.0099999999999997E-5</v>
      </c>
      <c r="BC16" s="23">
        <v>3.93E-5</v>
      </c>
      <c r="BD16" s="23">
        <v>0</v>
      </c>
      <c r="BE16" s="23">
        <v>4.8099999999999997E-5</v>
      </c>
      <c r="BF16" s="23">
        <v>6.3100000000000002E-5</v>
      </c>
      <c r="BG16" s="23">
        <v>6.8800000000000005E-5</v>
      </c>
      <c r="BH16" s="23">
        <v>1.119E-4</v>
      </c>
      <c r="BI16" s="23">
        <v>0</v>
      </c>
      <c r="BJ16" s="23">
        <v>2.0420999999999998E-3</v>
      </c>
      <c r="BK16" s="23">
        <v>1.95E-6</v>
      </c>
      <c r="BL16" s="23">
        <v>2.41E-5</v>
      </c>
      <c r="BM16" s="23">
        <v>2.65E-5</v>
      </c>
      <c r="BN16" s="23">
        <v>7.2000000000000002E-5</v>
      </c>
      <c r="BO16" s="23">
        <v>3.0899999999999999E-5</v>
      </c>
      <c r="BP16" s="23">
        <v>0</v>
      </c>
      <c r="BQ16" s="23">
        <v>7.3423999999999998E-3</v>
      </c>
      <c r="BR16" s="23">
        <v>4.9100000000000001E-5</v>
      </c>
      <c r="BS16" s="23">
        <v>1.3200000000000001E-5</v>
      </c>
      <c r="BT16" s="23">
        <v>6.9900000000000005E-5</v>
      </c>
      <c r="BU16" s="23">
        <v>0</v>
      </c>
      <c r="BV16" s="23">
        <v>4.3999999999999999E-5</v>
      </c>
      <c r="BW16" s="23">
        <v>0</v>
      </c>
      <c r="BX16" s="23">
        <v>0</v>
      </c>
      <c r="BY16" s="23">
        <v>0</v>
      </c>
      <c r="BZ16" s="23">
        <v>0</v>
      </c>
      <c r="CA16" s="23">
        <v>0</v>
      </c>
      <c r="CB16" s="23">
        <v>1.47E-5</v>
      </c>
      <c r="CC16" s="23">
        <v>2.1600000000000001E-6</v>
      </c>
      <c r="CD16" s="23">
        <v>3.3000000000000002E-6</v>
      </c>
      <c r="CE16" s="23">
        <v>0</v>
      </c>
      <c r="CF16" s="23">
        <v>2.0299999999999999E-5</v>
      </c>
      <c r="CG16" s="23">
        <v>1.01E-5</v>
      </c>
      <c r="CH16" s="23">
        <v>1.08E-5</v>
      </c>
      <c r="CI16" s="23">
        <v>6.5100000000000004E-6</v>
      </c>
      <c r="CJ16" s="23">
        <v>8.8200000000000003E-6</v>
      </c>
      <c r="CK16" s="23">
        <v>6.7800000000000003E-6</v>
      </c>
      <c r="CL16" s="23">
        <v>6.3500000000000002E-6</v>
      </c>
      <c r="CM16" s="23">
        <v>8.7800000000000006E-6</v>
      </c>
      <c r="CN16" s="23">
        <v>7.5599999999999996E-6</v>
      </c>
      <c r="CO16" s="23">
        <v>1.13E-5</v>
      </c>
      <c r="CP16" s="23">
        <v>6.9600000000000003E-6</v>
      </c>
      <c r="CQ16" s="23">
        <v>8.1000000000000004E-6</v>
      </c>
      <c r="CR16" s="23">
        <v>8.8100000000000004E-6</v>
      </c>
      <c r="CS16" s="23">
        <v>8.5399999999999996E-6</v>
      </c>
      <c r="CT16" s="23">
        <v>6.1999999999999999E-6</v>
      </c>
      <c r="CU16" s="23">
        <v>7.4399999999999999E-6</v>
      </c>
      <c r="CV16" s="23">
        <v>7.6000000000000001E-6</v>
      </c>
      <c r="CW16" s="23">
        <v>6.9500000000000004E-6</v>
      </c>
      <c r="CX16" s="23">
        <v>9.4499999999999993E-6</v>
      </c>
      <c r="CY16" s="23">
        <v>5.8999999999999998E-5</v>
      </c>
      <c r="CZ16" s="23">
        <v>1.31E-5</v>
      </c>
      <c r="DA16" s="23">
        <v>2.8200000000000001E-5</v>
      </c>
      <c r="DB16" s="23">
        <v>1.42E-5</v>
      </c>
      <c r="DC16" s="23">
        <v>1.0840000000000001E-4</v>
      </c>
      <c r="DD16" s="23">
        <v>0</v>
      </c>
      <c r="DE16" s="23">
        <v>1.88E-5</v>
      </c>
      <c r="DF16" s="23">
        <v>2.16E-5</v>
      </c>
      <c r="DG16" s="23">
        <v>1.3200000000000001E-5</v>
      </c>
      <c r="DH16" s="23">
        <v>1.7099999999999999E-5</v>
      </c>
      <c r="DI16" s="23">
        <v>1.52E-5</v>
      </c>
      <c r="DJ16" s="23">
        <v>1.47E-5</v>
      </c>
      <c r="DK16" s="23">
        <v>2.19E-5</v>
      </c>
      <c r="DL16" s="23">
        <v>2.19E-5</v>
      </c>
      <c r="DM16" s="23">
        <v>1.52E-5</v>
      </c>
      <c r="DN16" s="23">
        <v>1.88E-5</v>
      </c>
      <c r="DO16" s="23">
        <v>0</v>
      </c>
      <c r="DP16" s="23">
        <v>0</v>
      </c>
      <c r="DQ16" s="23">
        <v>0</v>
      </c>
      <c r="DR16" s="23">
        <v>4.21E-5</v>
      </c>
      <c r="DS16" s="23">
        <v>5.8799999999999996E-6</v>
      </c>
      <c r="DT16" s="23">
        <v>1.7399999999999999E-5</v>
      </c>
      <c r="DU16" s="23">
        <v>6.7299999999999999E-6</v>
      </c>
      <c r="DV16" s="23">
        <v>1.63E-5</v>
      </c>
      <c r="DW16" s="23">
        <v>3.5209999999999999E-4</v>
      </c>
      <c r="DX16" s="23">
        <v>2.3110000000000001E-4</v>
      </c>
      <c r="DY16" s="23">
        <v>5.2700000000000004E-6</v>
      </c>
      <c r="DZ16" s="23">
        <v>1.3530000000000001E-4</v>
      </c>
      <c r="EA16" s="23">
        <v>3.3500000000000001E-5</v>
      </c>
      <c r="EB16" s="23">
        <v>6.4200000000000002E-5</v>
      </c>
      <c r="EC16" s="23">
        <v>4.9200000000000003E-5</v>
      </c>
      <c r="ED16" s="23">
        <v>1.98E-5</v>
      </c>
      <c r="EE16" s="23">
        <v>7.5100000000000001E-6</v>
      </c>
      <c r="EF16" s="23">
        <v>2.8799999999999999E-5</v>
      </c>
      <c r="EG16" s="23">
        <v>0</v>
      </c>
      <c r="EH16" s="23">
        <v>1.63E-5</v>
      </c>
      <c r="EI16" s="23">
        <v>1.4100000000000001E-5</v>
      </c>
      <c r="EJ16" s="23">
        <v>6.5899999999999996E-6</v>
      </c>
      <c r="EK16" s="23">
        <v>6.2099999999999998E-6</v>
      </c>
      <c r="EL16" s="23">
        <v>5.1699999999999996E-6</v>
      </c>
      <c r="EM16" s="23">
        <v>6.0000000000000002E-6</v>
      </c>
      <c r="EN16" s="23">
        <v>2.9299999999999999E-6</v>
      </c>
      <c r="EO16" s="23">
        <v>3.0400000000000001E-6</v>
      </c>
      <c r="EP16" s="23">
        <v>1.55E-6</v>
      </c>
      <c r="EQ16" s="23">
        <v>5.2299999999999999E-6</v>
      </c>
      <c r="ER16" s="23">
        <v>6.64E-6</v>
      </c>
      <c r="ES16" s="23">
        <v>3.7100000000000001E-6</v>
      </c>
      <c r="ET16" s="23">
        <v>3.6799999999999999E-6</v>
      </c>
      <c r="EU16" s="23">
        <v>8.1799999999999996E-6</v>
      </c>
      <c r="EV16" s="23">
        <v>1.0699999999999999E-5</v>
      </c>
      <c r="EW16" s="23">
        <v>0</v>
      </c>
      <c r="EX16" s="23">
        <v>7.7800000000000001E-6</v>
      </c>
      <c r="EY16" s="23">
        <v>0</v>
      </c>
      <c r="EZ16" s="23">
        <v>0</v>
      </c>
      <c r="FA16" s="23">
        <v>5.2800000000000003E-6</v>
      </c>
      <c r="FB16" s="23">
        <v>7.7500000000000003E-6</v>
      </c>
      <c r="FC16" s="23">
        <v>7.75E-5</v>
      </c>
      <c r="FD16" s="23">
        <v>5.0599999999999998E-6</v>
      </c>
      <c r="FE16" s="23">
        <v>3.9899999999999999E-6</v>
      </c>
      <c r="FF16" s="23">
        <v>3.0800000000000003E-5</v>
      </c>
      <c r="FG16" s="23">
        <v>1.31E-5</v>
      </c>
      <c r="FH16" s="23">
        <v>8.3999999999999992E-6</v>
      </c>
      <c r="FI16" s="23">
        <v>2.2500000000000001E-5</v>
      </c>
      <c r="FJ16" s="23">
        <v>1.6500000000000001E-5</v>
      </c>
      <c r="FK16" s="23">
        <v>1.6900000000000001E-5</v>
      </c>
      <c r="FL16" s="23">
        <v>6.2500000000000003E-6</v>
      </c>
      <c r="FM16" s="23">
        <v>9.7999999999999997E-5</v>
      </c>
      <c r="FN16" s="23">
        <v>8.3499999999999997E-6</v>
      </c>
      <c r="FO16" s="23">
        <v>2.0400000000000001E-5</v>
      </c>
      <c r="FP16" s="23">
        <v>3.54E-5</v>
      </c>
      <c r="FQ16" s="23">
        <v>3.4100000000000002E-5</v>
      </c>
      <c r="FR16" s="23">
        <v>2.26E-5</v>
      </c>
      <c r="FS16" s="23">
        <v>1.5899999999999999E-4</v>
      </c>
      <c r="FT16" s="23">
        <v>2.5960000000000002E-4</v>
      </c>
      <c r="FU16" s="23">
        <v>2.9799999999999999E-5</v>
      </c>
      <c r="FV16" s="23">
        <v>1.9000000000000001E-5</v>
      </c>
      <c r="FW16" s="23">
        <v>3.9500000000000003E-6</v>
      </c>
      <c r="FX16" s="23">
        <v>1.2500000000000001E-5</v>
      </c>
      <c r="FY16" s="23">
        <v>2.12E-5</v>
      </c>
      <c r="FZ16" s="23">
        <v>1.1199999999999999E-5</v>
      </c>
      <c r="GA16" s="23">
        <v>8.5599999999999994E-6</v>
      </c>
      <c r="GB16" s="23">
        <v>1.109E-3</v>
      </c>
      <c r="GC16" s="23">
        <v>2.0498999999999999E-3</v>
      </c>
      <c r="GD16" s="23">
        <v>1.11E-5</v>
      </c>
      <c r="GE16" s="23">
        <v>1.03E-5</v>
      </c>
      <c r="GF16" s="23">
        <v>2.5779999999999998E-4</v>
      </c>
      <c r="GG16" s="23">
        <v>6.8399999999999996E-5</v>
      </c>
      <c r="GH16" s="23">
        <v>1.3200000000000001E-5</v>
      </c>
      <c r="GI16" s="24">
        <v>1.0253162100000002</v>
      </c>
      <c r="GJ16" s="27">
        <v>0.53770612955479202</v>
      </c>
    </row>
    <row r="17" spans="2:192" x14ac:dyDescent="0.4">
      <c r="B17" s="16" t="s">
        <v>12</v>
      </c>
      <c r="C17" s="17" t="s">
        <v>199</v>
      </c>
      <c r="D17" s="23">
        <v>2.1249999999999999E-4</v>
      </c>
      <c r="E17" s="23">
        <v>1.741E-4</v>
      </c>
      <c r="F17" s="23">
        <v>1.5449999999999999E-4</v>
      </c>
      <c r="G17" s="23">
        <v>1.607E-4</v>
      </c>
      <c r="H17" s="23">
        <v>2.2780000000000001E-4</v>
      </c>
      <c r="I17" s="23">
        <v>2.117E-4</v>
      </c>
      <c r="J17" s="23">
        <v>2.6291999999999999E-3</v>
      </c>
      <c r="K17" s="23">
        <v>3.8400000000000001E-4</v>
      </c>
      <c r="L17" s="23">
        <v>1.155E-4</v>
      </c>
      <c r="M17" s="23">
        <v>2.087E-4</v>
      </c>
      <c r="N17" s="23">
        <v>1.0728000000000001E-3</v>
      </c>
      <c r="O17" s="23">
        <v>1</v>
      </c>
      <c r="P17" s="23">
        <v>1.15557E-2</v>
      </c>
      <c r="Q17" s="23">
        <v>0</v>
      </c>
      <c r="R17" s="23">
        <v>2.5369999999999999E-4</v>
      </c>
      <c r="S17" s="23">
        <v>0</v>
      </c>
      <c r="T17" s="23">
        <v>1.5858000000000001E-3</v>
      </c>
      <c r="U17" s="23">
        <v>0.27960269999999998</v>
      </c>
      <c r="V17" s="23">
        <v>1.905E-4</v>
      </c>
      <c r="W17" s="23">
        <v>2.8598E-3</v>
      </c>
      <c r="X17" s="23">
        <v>1.4038E-3</v>
      </c>
      <c r="Y17" s="23">
        <v>5.1847999999999998E-3</v>
      </c>
      <c r="Z17" s="23">
        <v>1.5313200000000001E-2</v>
      </c>
      <c r="AA17" s="23">
        <v>4.1399999999999998E-4</v>
      </c>
      <c r="AB17" s="23">
        <v>6.5280000000000004E-4</v>
      </c>
      <c r="AC17" s="23">
        <v>6.4739000000000003E-3</v>
      </c>
      <c r="AD17" s="23">
        <v>0</v>
      </c>
      <c r="AE17" s="23">
        <v>2.6889999999999998E-4</v>
      </c>
      <c r="AF17" s="23">
        <v>1.8670000000000001E-4</v>
      </c>
      <c r="AG17" s="23">
        <v>0</v>
      </c>
      <c r="AH17" s="23">
        <v>2.3479999999999999E-4</v>
      </c>
      <c r="AI17" s="23">
        <v>2.028E-4</v>
      </c>
      <c r="AJ17" s="23">
        <v>2.2296E-3</v>
      </c>
      <c r="AK17" s="23">
        <v>2.7807000000000001E-3</v>
      </c>
      <c r="AL17" s="23">
        <v>7.2679999999999999E-4</v>
      </c>
      <c r="AM17" s="23">
        <v>1.5699999999999999E-4</v>
      </c>
      <c r="AN17" s="23">
        <v>5.1329999999999995E-4</v>
      </c>
      <c r="AO17" s="23">
        <v>1.1709999999999999E-3</v>
      </c>
      <c r="AP17" s="23">
        <v>0</v>
      </c>
      <c r="AQ17" s="23">
        <v>1.54E-4</v>
      </c>
      <c r="AR17" s="23">
        <v>2.5619999999999999E-4</v>
      </c>
      <c r="AS17" s="23">
        <v>2.0239999999999999E-4</v>
      </c>
      <c r="AT17" s="23">
        <v>1.7210000000000001E-4</v>
      </c>
      <c r="AU17" s="23">
        <v>1.6540000000000001E-4</v>
      </c>
      <c r="AV17" s="23">
        <v>1.7129999999999999E-4</v>
      </c>
      <c r="AW17" s="23">
        <v>0</v>
      </c>
      <c r="AX17" s="23">
        <v>1.772E-4</v>
      </c>
      <c r="AY17" s="23">
        <v>0</v>
      </c>
      <c r="AZ17" s="23">
        <v>9.2899999999999995E-5</v>
      </c>
      <c r="BA17" s="23">
        <v>0</v>
      </c>
      <c r="BB17" s="23">
        <v>3.9320000000000002E-4</v>
      </c>
      <c r="BC17" s="23">
        <v>1.204E-4</v>
      </c>
      <c r="BD17" s="23">
        <v>0</v>
      </c>
      <c r="BE17" s="23">
        <v>3.969E-4</v>
      </c>
      <c r="BF17" s="23">
        <v>5.2010000000000001E-4</v>
      </c>
      <c r="BG17" s="23">
        <v>2.7769999999999997E-4</v>
      </c>
      <c r="BH17" s="23">
        <v>4.0109999999999999E-4</v>
      </c>
      <c r="BI17" s="23">
        <v>0</v>
      </c>
      <c r="BJ17" s="23">
        <v>2.8729999999999999E-4</v>
      </c>
      <c r="BK17" s="23">
        <v>1.26E-5</v>
      </c>
      <c r="BL17" s="23">
        <v>1.4420000000000001E-4</v>
      </c>
      <c r="BM17" s="23">
        <v>1.63E-4</v>
      </c>
      <c r="BN17" s="23">
        <v>2.009E-4</v>
      </c>
      <c r="BO17" s="23">
        <v>1.5679999999999999E-4</v>
      </c>
      <c r="BP17" s="23">
        <v>0</v>
      </c>
      <c r="BQ17" s="23">
        <v>7.3459999999999997E-4</v>
      </c>
      <c r="BR17" s="23">
        <v>4.841E-4</v>
      </c>
      <c r="BS17" s="23">
        <v>1.8149999999999999E-4</v>
      </c>
      <c r="BT17" s="23">
        <v>6.5649999999999997E-4</v>
      </c>
      <c r="BU17" s="23">
        <v>0</v>
      </c>
      <c r="BV17" s="23">
        <v>4.8230000000000001E-4</v>
      </c>
      <c r="BW17" s="23">
        <v>0</v>
      </c>
      <c r="BX17" s="23">
        <v>0</v>
      </c>
      <c r="BY17" s="23">
        <v>0</v>
      </c>
      <c r="BZ17" s="23">
        <v>0</v>
      </c>
      <c r="CA17" s="23">
        <v>0</v>
      </c>
      <c r="CB17" s="23">
        <v>5.0949999999999997E-4</v>
      </c>
      <c r="CC17" s="23">
        <v>9.1399999999999999E-5</v>
      </c>
      <c r="CD17" s="23">
        <v>8.2999999999999998E-5</v>
      </c>
      <c r="CE17" s="23">
        <v>0</v>
      </c>
      <c r="CF17" s="23">
        <v>2.4939999999999999E-4</v>
      </c>
      <c r="CG17" s="23">
        <v>4.4870000000000001E-4</v>
      </c>
      <c r="CH17" s="23">
        <v>1.2860000000000001E-4</v>
      </c>
      <c r="CI17" s="23">
        <v>1.5310000000000001E-4</v>
      </c>
      <c r="CJ17" s="23">
        <v>1.6870000000000001E-4</v>
      </c>
      <c r="CK17" s="23">
        <v>1.384E-4</v>
      </c>
      <c r="CL17" s="23">
        <v>1.6899999999999999E-4</v>
      </c>
      <c r="CM17" s="23">
        <v>1.827E-4</v>
      </c>
      <c r="CN17" s="23">
        <v>2.3240000000000001E-4</v>
      </c>
      <c r="CO17" s="23">
        <v>2.5359999999999998E-4</v>
      </c>
      <c r="CP17" s="23">
        <v>1.4799999999999999E-4</v>
      </c>
      <c r="CQ17" s="23">
        <v>1.8650000000000001E-4</v>
      </c>
      <c r="CR17" s="23">
        <v>1.6860000000000001E-4</v>
      </c>
      <c r="CS17" s="23">
        <v>2.1919999999999999E-4</v>
      </c>
      <c r="CT17" s="23">
        <v>1.705E-4</v>
      </c>
      <c r="CU17" s="23">
        <v>2.3499999999999999E-4</v>
      </c>
      <c r="CV17" s="23">
        <v>4.0620000000000001E-4</v>
      </c>
      <c r="CW17" s="23">
        <v>1.752E-4</v>
      </c>
      <c r="CX17" s="23">
        <v>2.8620000000000002E-4</v>
      </c>
      <c r="CY17" s="23">
        <v>3.813E-4</v>
      </c>
      <c r="CZ17" s="23">
        <v>2.1589999999999999E-4</v>
      </c>
      <c r="DA17" s="23">
        <v>2.9460000000000001E-4</v>
      </c>
      <c r="DB17" s="23">
        <v>5.0029999999999996E-4</v>
      </c>
      <c r="DC17" s="23">
        <v>4.459E-4</v>
      </c>
      <c r="DD17" s="23">
        <v>0</v>
      </c>
      <c r="DE17" s="23">
        <v>3.2929999999999998E-4</v>
      </c>
      <c r="DF17" s="23">
        <v>3.6289999999999998E-4</v>
      </c>
      <c r="DG17" s="23">
        <v>3.2689999999999998E-4</v>
      </c>
      <c r="DH17" s="23">
        <v>2.5359999999999998E-4</v>
      </c>
      <c r="DI17" s="23">
        <v>2.5950000000000002E-4</v>
      </c>
      <c r="DJ17" s="23">
        <v>7.6809999999999997E-4</v>
      </c>
      <c r="DK17" s="23">
        <v>2.8069999999999999E-4</v>
      </c>
      <c r="DL17" s="23">
        <v>3.4600000000000001E-4</v>
      </c>
      <c r="DM17" s="23">
        <v>4.3110000000000002E-4</v>
      </c>
      <c r="DN17" s="23">
        <v>4.9540000000000001E-4</v>
      </c>
      <c r="DO17" s="23">
        <v>0</v>
      </c>
      <c r="DP17" s="23">
        <v>0</v>
      </c>
      <c r="DQ17" s="23">
        <v>0</v>
      </c>
      <c r="DR17" s="23">
        <v>2.7779999999999998E-4</v>
      </c>
      <c r="DS17" s="23">
        <v>1.964E-4</v>
      </c>
      <c r="DT17" s="23">
        <v>2.942E-4</v>
      </c>
      <c r="DU17" s="23">
        <v>1.7110000000000001E-4</v>
      </c>
      <c r="DV17" s="23">
        <v>3.4220000000000002E-4</v>
      </c>
      <c r="DW17" s="23">
        <v>2.1581E-3</v>
      </c>
      <c r="DX17" s="23">
        <v>9.6318600000000004E-2</v>
      </c>
      <c r="DY17" s="23">
        <v>1.75E-4</v>
      </c>
      <c r="DZ17" s="23">
        <v>4.2670000000000002E-4</v>
      </c>
      <c r="EA17" s="23">
        <v>2.5030000000000001E-4</v>
      </c>
      <c r="EB17" s="23">
        <v>6.6500000000000001E-4</v>
      </c>
      <c r="EC17" s="23">
        <v>6.1180000000000002E-4</v>
      </c>
      <c r="ED17" s="23">
        <v>5.0960000000000003E-4</v>
      </c>
      <c r="EE17" s="23">
        <v>2.34E-4</v>
      </c>
      <c r="EF17" s="23">
        <v>9.98E-5</v>
      </c>
      <c r="EG17" s="23">
        <v>0</v>
      </c>
      <c r="EH17" s="23">
        <v>3.659E-4</v>
      </c>
      <c r="EI17" s="23">
        <v>3.01E-4</v>
      </c>
      <c r="EJ17" s="23">
        <v>2.13E-4</v>
      </c>
      <c r="EK17" s="23">
        <v>2.8360000000000001E-4</v>
      </c>
      <c r="EL17" s="23">
        <v>3.435E-4</v>
      </c>
      <c r="EM17" s="23">
        <v>3.347E-4</v>
      </c>
      <c r="EN17" s="23">
        <v>1.649E-4</v>
      </c>
      <c r="EO17" s="23">
        <v>1.2010000000000001E-4</v>
      </c>
      <c r="EP17" s="23">
        <v>3.7799999999999997E-5</v>
      </c>
      <c r="EQ17" s="23">
        <v>1.8489999999999999E-4</v>
      </c>
      <c r="ER17" s="23">
        <v>2.1829999999999999E-4</v>
      </c>
      <c r="ES17" s="23">
        <v>2.4689999999999998E-4</v>
      </c>
      <c r="ET17" s="23">
        <v>1.474E-4</v>
      </c>
      <c r="EU17" s="23">
        <v>2.2149999999999999E-4</v>
      </c>
      <c r="EV17" s="23">
        <v>2.352E-4</v>
      </c>
      <c r="EW17" s="23">
        <v>0</v>
      </c>
      <c r="EX17" s="23">
        <v>5.9809999999999996E-4</v>
      </c>
      <c r="EY17" s="23">
        <v>0</v>
      </c>
      <c r="EZ17" s="23">
        <v>0</v>
      </c>
      <c r="FA17" s="23">
        <v>3.3940000000000001E-4</v>
      </c>
      <c r="FB17" s="23">
        <v>2.3230000000000001E-4</v>
      </c>
      <c r="FC17" s="23">
        <v>2.375E-4</v>
      </c>
      <c r="FD17" s="23">
        <v>2.1440000000000001E-4</v>
      </c>
      <c r="FE17" s="23">
        <v>2.229E-4</v>
      </c>
      <c r="FF17" s="23">
        <v>4.8010000000000001E-4</v>
      </c>
      <c r="FG17" s="23">
        <v>7.6610000000000003E-4</v>
      </c>
      <c r="FH17" s="23">
        <v>9.1549999999999997E-4</v>
      </c>
      <c r="FI17" s="23">
        <v>6.4099999999999997E-4</v>
      </c>
      <c r="FJ17" s="23">
        <v>1.5337E-3</v>
      </c>
      <c r="FK17" s="23">
        <v>4.3619999999999998E-4</v>
      </c>
      <c r="FL17" s="23">
        <v>3.5550000000000002E-4</v>
      </c>
      <c r="FM17" s="23">
        <v>5.398E-4</v>
      </c>
      <c r="FN17" s="23">
        <v>4.6349999999999999E-4</v>
      </c>
      <c r="FO17" s="23">
        <v>4.7839999999999997E-4</v>
      </c>
      <c r="FP17" s="23">
        <v>1.4842E-3</v>
      </c>
      <c r="FQ17" s="23">
        <v>6.7849999999999996E-4</v>
      </c>
      <c r="FR17" s="23">
        <v>3.0430000000000002E-4</v>
      </c>
      <c r="FS17" s="23">
        <v>2.0462000000000002E-3</v>
      </c>
      <c r="FT17" s="23">
        <v>3.2358999999999999E-3</v>
      </c>
      <c r="FU17" s="23">
        <v>9.6509999999999999E-4</v>
      </c>
      <c r="FV17" s="23">
        <v>9.3000000000000005E-4</v>
      </c>
      <c r="FW17" s="23">
        <v>1.638E-4</v>
      </c>
      <c r="FX17" s="23">
        <v>8.8999999999999995E-4</v>
      </c>
      <c r="FY17" s="23">
        <v>3.6289999999999998E-4</v>
      </c>
      <c r="FZ17" s="23">
        <v>3.255E-4</v>
      </c>
      <c r="GA17" s="23">
        <v>5.3129999999999996E-4</v>
      </c>
      <c r="GB17" s="23">
        <v>6.2750000000000002E-3</v>
      </c>
      <c r="GC17" s="23">
        <v>1.30636E-2</v>
      </c>
      <c r="GD17" s="23">
        <v>6.7380000000000001E-4</v>
      </c>
      <c r="GE17" s="23">
        <v>6.0780000000000003E-4</v>
      </c>
      <c r="GF17" s="23">
        <v>2.2336000000000001E-3</v>
      </c>
      <c r="GG17" s="23">
        <v>1.4320100000000001E-2</v>
      </c>
      <c r="GH17" s="23">
        <v>2.397E-4</v>
      </c>
      <c r="GI17" s="24">
        <v>1.5209489</v>
      </c>
      <c r="GJ17" s="27">
        <v>0.79763056342356886</v>
      </c>
    </row>
    <row r="18" spans="2:192" x14ac:dyDescent="0.4">
      <c r="B18" s="16" t="s">
        <v>13</v>
      </c>
      <c r="C18" s="17" t="s">
        <v>200</v>
      </c>
      <c r="D18" s="23">
        <v>3.23E-6</v>
      </c>
      <c r="E18" s="23">
        <v>2.2299999999999998E-6</v>
      </c>
      <c r="F18" s="23">
        <v>2.0499999999999999E-6</v>
      </c>
      <c r="G18" s="23">
        <v>1.6199999999999999E-6</v>
      </c>
      <c r="H18" s="23">
        <v>3.8199999999999998E-6</v>
      </c>
      <c r="I18" s="23">
        <v>2.7199999999999998E-6</v>
      </c>
      <c r="J18" s="23">
        <v>8.1600000000000005E-5</v>
      </c>
      <c r="K18" s="23">
        <v>5.4999999999999999E-6</v>
      </c>
      <c r="L18" s="23">
        <v>5.4700000000000001E-7</v>
      </c>
      <c r="M18" s="23">
        <v>1.0100000000000001E-6</v>
      </c>
      <c r="N18" s="23">
        <v>1.172E-4</v>
      </c>
      <c r="O18" s="23">
        <v>0</v>
      </c>
      <c r="P18" s="23">
        <v>1.2646390000000001</v>
      </c>
      <c r="Q18" s="23">
        <v>0</v>
      </c>
      <c r="R18" s="23">
        <v>1.31E-6</v>
      </c>
      <c r="S18" s="23">
        <v>0</v>
      </c>
      <c r="T18" s="23">
        <v>5.3399999999999997E-5</v>
      </c>
      <c r="U18" s="23">
        <v>1.07373E-2</v>
      </c>
      <c r="V18" s="23">
        <v>2.6000000000000001E-6</v>
      </c>
      <c r="W18" s="23">
        <v>2.7609999999999999E-4</v>
      </c>
      <c r="X18" s="23">
        <v>4.99E-5</v>
      </c>
      <c r="Y18" s="23">
        <v>2.2709999999999999E-4</v>
      </c>
      <c r="Z18" s="23">
        <v>2.4702999999999999E-3</v>
      </c>
      <c r="AA18" s="23">
        <v>2.5599999999999999E-5</v>
      </c>
      <c r="AB18" s="23">
        <v>1.9000000000000001E-5</v>
      </c>
      <c r="AC18" s="23">
        <v>1.6449999999999999E-4</v>
      </c>
      <c r="AD18" s="23">
        <v>0</v>
      </c>
      <c r="AE18" s="23">
        <v>2.21E-6</v>
      </c>
      <c r="AF18" s="23">
        <v>1.8199999999999999E-6</v>
      </c>
      <c r="AG18" s="23">
        <v>0</v>
      </c>
      <c r="AH18" s="23">
        <v>1.9700000000000002E-6</v>
      </c>
      <c r="AI18" s="23">
        <v>1.3400000000000001E-6</v>
      </c>
      <c r="AJ18" s="23">
        <v>1.03E-5</v>
      </c>
      <c r="AK18" s="23">
        <v>1.2999999999999999E-5</v>
      </c>
      <c r="AL18" s="23">
        <v>6.2400000000000004E-6</v>
      </c>
      <c r="AM18" s="23">
        <v>9.2200000000000002E-7</v>
      </c>
      <c r="AN18" s="23">
        <v>2.7599999999999998E-6</v>
      </c>
      <c r="AO18" s="23">
        <v>5.5799999999999999E-6</v>
      </c>
      <c r="AP18" s="23">
        <v>0</v>
      </c>
      <c r="AQ18" s="23">
        <v>1.7099999999999999E-6</v>
      </c>
      <c r="AR18" s="23">
        <v>3.2499999999999998E-6</v>
      </c>
      <c r="AS18" s="23">
        <v>1.8300000000000001E-6</v>
      </c>
      <c r="AT18" s="23">
        <v>1.1599999999999999E-6</v>
      </c>
      <c r="AU18" s="23">
        <v>1.1799999999999999E-6</v>
      </c>
      <c r="AV18" s="23">
        <v>1.17E-6</v>
      </c>
      <c r="AW18" s="23">
        <v>0</v>
      </c>
      <c r="AX18" s="23">
        <v>1.4500000000000001E-6</v>
      </c>
      <c r="AY18" s="23">
        <v>0</v>
      </c>
      <c r="AZ18" s="23">
        <v>6.37E-7</v>
      </c>
      <c r="BA18" s="23">
        <v>0</v>
      </c>
      <c r="BB18" s="23">
        <v>5.1499999999999998E-6</v>
      </c>
      <c r="BC18" s="23">
        <v>7.7199999999999998E-7</v>
      </c>
      <c r="BD18" s="23">
        <v>0</v>
      </c>
      <c r="BE18" s="23">
        <v>3.4800000000000001E-6</v>
      </c>
      <c r="BF18" s="23">
        <v>1.4600000000000001E-5</v>
      </c>
      <c r="BG18" s="23">
        <v>2.3700000000000002E-6</v>
      </c>
      <c r="BH18" s="23">
        <v>7.52E-6</v>
      </c>
      <c r="BI18" s="23">
        <v>0</v>
      </c>
      <c r="BJ18" s="23">
        <v>4.69E-6</v>
      </c>
      <c r="BK18" s="23">
        <v>7.0099999999999999E-8</v>
      </c>
      <c r="BL18" s="23">
        <v>1.06E-6</v>
      </c>
      <c r="BM18" s="23">
        <v>1.0300000000000001E-6</v>
      </c>
      <c r="BN18" s="23">
        <v>1.4100000000000001E-6</v>
      </c>
      <c r="BO18" s="23">
        <v>1.1000000000000001E-6</v>
      </c>
      <c r="BP18" s="23">
        <v>0</v>
      </c>
      <c r="BQ18" s="23">
        <v>1.13E-5</v>
      </c>
      <c r="BR18" s="23">
        <v>2.3999999999999999E-6</v>
      </c>
      <c r="BS18" s="23">
        <v>1.0100000000000001E-6</v>
      </c>
      <c r="BT18" s="23">
        <v>3.32E-6</v>
      </c>
      <c r="BU18" s="23">
        <v>0</v>
      </c>
      <c r="BV18" s="23">
        <v>2.7E-6</v>
      </c>
      <c r="BW18" s="23">
        <v>0</v>
      </c>
      <c r="BX18" s="23">
        <v>0</v>
      </c>
      <c r="BY18" s="23">
        <v>0</v>
      </c>
      <c r="BZ18" s="23">
        <v>0</v>
      </c>
      <c r="CA18" s="23">
        <v>0</v>
      </c>
      <c r="CB18" s="23">
        <v>2.4499999999999998E-6</v>
      </c>
      <c r="CC18" s="23">
        <v>4.8800000000000003E-7</v>
      </c>
      <c r="CD18" s="23">
        <v>4.6499999999999999E-7</v>
      </c>
      <c r="CE18" s="23">
        <v>0</v>
      </c>
      <c r="CF18" s="23">
        <v>1.3200000000000001E-6</v>
      </c>
      <c r="CG18" s="23">
        <v>2.17E-6</v>
      </c>
      <c r="CH18" s="23">
        <v>7.5199999999999996E-7</v>
      </c>
      <c r="CI18" s="23">
        <v>8.0800000000000004E-7</v>
      </c>
      <c r="CJ18" s="23">
        <v>9.3399999999999997E-7</v>
      </c>
      <c r="CK18" s="23">
        <v>7.5700000000000002E-7</v>
      </c>
      <c r="CL18" s="23">
        <v>9.0400000000000005E-7</v>
      </c>
      <c r="CM18" s="23">
        <v>9.6899999999999996E-7</v>
      </c>
      <c r="CN18" s="23">
        <v>1.22E-6</v>
      </c>
      <c r="CO18" s="23">
        <v>1.33E-6</v>
      </c>
      <c r="CP18" s="23">
        <v>8.2399999999999997E-7</v>
      </c>
      <c r="CQ18" s="23">
        <v>9.9600000000000008E-7</v>
      </c>
      <c r="CR18" s="23">
        <v>9.3099999999999996E-7</v>
      </c>
      <c r="CS18" s="23">
        <v>1.13E-6</v>
      </c>
      <c r="CT18" s="23">
        <v>9.33E-7</v>
      </c>
      <c r="CU18" s="23">
        <v>1.24E-6</v>
      </c>
      <c r="CV18" s="23">
        <v>1.9700000000000002E-6</v>
      </c>
      <c r="CW18" s="23">
        <v>9.3500000000000005E-7</v>
      </c>
      <c r="CX18" s="23">
        <v>1.5E-6</v>
      </c>
      <c r="CY18" s="23">
        <v>2.03E-6</v>
      </c>
      <c r="CZ18" s="23">
        <v>1.2300000000000001E-6</v>
      </c>
      <c r="DA18" s="23">
        <v>1.4899999999999999E-6</v>
      </c>
      <c r="DB18" s="23">
        <v>2.4200000000000001E-6</v>
      </c>
      <c r="DC18" s="23">
        <v>2.2699999999999999E-6</v>
      </c>
      <c r="DD18" s="23">
        <v>0</v>
      </c>
      <c r="DE18" s="23">
        <v>1.7099999999999999E-6</v>
      </c>
      <c r="DF18" s="23">
        <v>1.84E-6</v>
      </c>
      <c r="DG18" s="23">
        <v>1.6899999999999999E-6</v>
      </c>
      <c r="DH18" s="23">
        <v>1.39E-6</v>
      </c>
      <c r="DI18" s="23">
        <v>1.3599999999999999E-6</v>
      </c>
      <c r="DJ18" s="23">
        <v>3.6399999999999999E-6</v>
      </c>
      <c r="DK18" s="23">
        <v>1.5E-6</v>
      </c>
      <c r="DL18" s="23">
        <v>1.7999999999999999E-6</v>
      </c>
      <c r="DM18" s="23">
        <v>2.1399999999999998E-6</v>
      </c>
      <c r="DN18" s="23">
        <v>2.5100000000000001E-6</v>
      </c>
      <c r="DO18" s="23">
        <v>0</v>
      </c>
      <c r="DP18" s="23">
        <v>0</v>
      </c>
      <c r="DQ18" s="23">
        <v>0</v>
      </c>
      <c r="DR18" s="23">
        <v>1.4899999999999999E-6</v>
      </c>
      <c r="DS18" s="23">
        <v>1.0300000000000001E-6</v>
      </c>
      <c r="DT18" s="23">
        <v>1.53E-6</v>
      </c>
      <c r="DU18" s="23">
        <v>8.9299999999999996E-7</v>
      </c>
      <c r="DV18" s="23">
        <v>1.75E-6</v>
      </c>
      <c r="DW18" s="23">
        <v>1.0000000000000001E-5</v>
      </c>
      <c r="DX18" s="23">
        <v>4.3019999999999999E-4</v>
      </c>
      <c r="DY18" s="23">
        <v>9.2299999999999999E-7</v>
      </c>
      <c r="DZ18" s="23">
        <v>2.1600000000000001E-6</v>
      </c>
      <c r="EA18" s="23">
        <v>1.37E-6</v>
      </c>
      <c r="EB18" s="23">
        <v>3.1999999999999999E-6</v>
      </c>
      <c r="EC18" s="23">
        <v>3.01E-6</v>
      </c>
      <c r="ED18" s="23">
        <v>2.5000000000000002E-6</v>
      </c>
      <c r="EE18" s="23">
        <v>1.2699999999999999E-6</v>
      </c>
      <c r="EF18" s="23">
        <v>5.6700000000000003E-7</v>
      </c>
      <c r="EG18" s="23">
        <v>0</v>
      </c>
      <c r="EH18" s="23">
        <v>1.9300000000000002E-6</v>
      </c>
      <c r="EI18" s="23">
        <v>1.48E-6</v>
      </c>
      <c r="EJ18" s="23">
        <v>1.28E-6</v>
      </c>
      <c r="EK18" s="23">
        <v>1.59E-6</v>
      </c>
      <c r="EL18" s="23">
        <v>1.77E-6</v>
      </c>
      <c r="EM18" s="23">
        <v>1.6899999999999999E-6</v>
      </c>
      <c r="EN18" s="23">
        <v>1.1400000000000001E-6</v>
      </c>
      <c r="EO18" s="23">
        <v>7.8400000000000003E-7</v>
      </c>
      <c r="EP18" s="23">
        <v>2.6399999999999998E-7</v>
      </c>
      <c r="EQ18" s="23">
        <v>9.7399999999999991E-7</v>
      </c>
      <c r="ER18" s="23">
        <v>1.15E-6</v>
      </c>
      <c r="ES18" s="23">
        <v>1.37E-6</v>
      </c>
      <c r="ET18" s="23">
        <v>8.0200000000000001E-7</v>
      </c>
      <c r="EU18" s="23">
        <v>1.1999999999999999E-6</v>
      </c>
      <c r="EV18" s="23">
        <v>1.28E-6</v>
      </c>
      <c r="EW18" s="23">
        <v>0</v>
      </c>
      <c r="EX18" s="23">
        <v>2.88E-6</v>
      </c>
      <c r="EY18" s="23">
        <v>0</v>
      </c>
      <c r="EZ18" s="23">
        <v>0</v>
      </c>
      <c r="FA18" s="23">
        <v>1.66E-6</v>
      </c>
      <c r="FB18" s="23">
        <v>1.24E-6</v>
      </c>
      <c r="FC18" s="23">
        <v>1.4300000000000001E-6</v>
      </c>
      <c r="FD18" s="23">
        <v>1.1599999999999999E-6</v>
      </c>
      <c r="FE18" s="23">
        <v>1.1200000000000001E-6</v>
      </c>
      <c r="FF18" s="23">
        <v>2.4899999999999999E-6</v>
      </c>
      <c r="FG18" s="23">
        <v>5.7100000000000004E-6</v>
      </c>
      <c r="FH18" s="23">
        <v>4.7400000000000004E-6</v>
      </c>
      <c r="FI18" s="23">
        <v>3.72E-6</v>
      </c>
      <c r="FJ18" s="23">
        <v>9.9000000000000001E-6</v>
      </c>
      <c r="FK18" s="23">
        <v>7.1400000000000002E-6</v>
      </c>
      <c r="FL18" s="23">
        <v>2.0200000000000001E-6</v>
      </c>
      <c r="FM18" s="23">
        <v>2.0100000000000001E-5</v>
      </c>
      <c r="FN18" s="23">
        <v>3.4300000000000002E-6</v>
      </c>
      <c r="FO18" s="23">
        <v>2.7199999999999998E-6</v>
      </c>
      <c r="FP18" s="23">
        <v>8.32E-6</v>
      </c>
      <c r="FQ18" s="23">
        <v>7.1299999999999998E-5</v>
      </c>
      <c r="FR18" s="23">
        <v>1.66E-6</v>
      </c>
      <c r="FS18" s="23">
        <v>1.8809999999999999E-4</v>
      </c>
      <c r="FT18" s="23">
        <v>3.1169999999999999E-4</v>
      </c>
      <c r="FU18" s="23">
        <v>5.3499999999999996E-6</v>
      </c>
      <c r="FV18" s="23">
        <v>4.5199999999999999E-6</v>
      </c>
      <c r="FW18" s="23">
        <v>1.28E-6</v>
      </c>
      <c r="FX18" s="23">
        <v>6.1E-6</v>
      </c>
      <c r="FY18" s="23">
        <v>1.8899999999999999E-6</v>
      </c>
      <c r="FZ18" s="23">
        <v>1.8199999999999999E-6</v>
      </c>
      <c r="GA18" s="23">
        <v>2.7700000000000002E-6</v>
      </c>
      <c r="GB18" s="23">
        <v>1.1980999999999999E-3</v>
      </c>
      <c r="GC18" s="23">
        <v>3.4745000000000002E-3</v>
      </c>
      <c r="GD18" s="23">
        <v>3.8099999999999999E-6</v>
      </c>
      <c r="GE18" s="23">
        <v>3.4900000000000001E-5</v>
      </c>
      <c r="GF18" s="23">
        <v>2.6150000000000001E-4</v>
      </c>
      <c r="GG18" s="23">
        <v>6.4399999999999993E-5</v>
      </c>
      <c r="GH18" s="23">
        <v>2.0200000000000001E-6</v>
      </c>
      <c r="GI18" s="24">
        <v>1.2852602911000004</v>
      </c>
      <c r="GJ18" s="27">
        <v>0.67402848980398578</v>
      </c>
    </row>
    <row r="19" spans="2:192" x14ac:dyDescent="0.4">
      <c r="B19" s="16" t="s">
        <v>14</v>
      </c>
      <c r="C19" s="17" t="s">
        <v>201</v>
      </c>
      <c r="D19" s="23">
        <v>3.0248199999999999E-2</v>
      </c>
      <c r="E19" s="23">
        <v>4.1133500000000003E-2</v>
      </c>
      <c r="F19" s="23">
        <v>3.1848899999999999E-2</v>
      </c>
      <c r="G19" s="23">
        <v>3.2883500000000003E-2</v>
      </c>
      <c r="H19" s="23">
        <v>4.7816299999999999E-2</v>
      </c>
      <c r="I19" s="23">
        <v>3.6862100000000002E-2</v>
      </c>
      <c r="J19" s="23">
        <v>2.3894800000000001E-2</v>
      </c>
      <c r="K19" s="23">
        <v>1.2413799999999999E-2</v>
      </c>
      <c r="L19" s="23">
        <v>4.6579000000000004E-3</v>
      </c>
      <c r="M19" s="23">
        <v>1.9029399999999998E-2</v>
      </c>
      <c r="N19" s="23">
        <v>3.1161399999999999E-2</v>
      </c>
      <c r="O19" s="23">
        <v>0</v>
      </c>
      <c r="P19" s="23">
        <v>3.6293400000000003E-2</v>
      </c>
      <c r="Q19" s="23">
        <v>1</v>
      </c>
      <c r="R19" s="23">
        <v>9.2978099999999994E-2</v>
      </c>
      <c r="S19" s="23">
        <v>0</v>
      </c>
      <c r="T19" s="23">
        <v>2.03617E-2</v>
      </c>
      <c r="U19" s="23">
        <v>9.9535999999999999E-3</v>
      </c>
      <c r="V19" s="23">
        <v>2.5615700000000002E-2</v>
      </c>
      <c r="W19" s="23">
        <v>1.62028E-2</v>
      </c>
      <c r="X19" s="23">
        <v>1.67847E-2</v>
      </c>
      <c r="Y19" s="23">
        <v>1.4208200000000001E-2</v>
      </c>
      <c r="Z19" s="23">
        <v>2.0971799999999999E-2</v>
      </c>
      <c r="AA19" s="23">
        <v>9.3690000000000006E-3</v>
      </c>
      <c r="AB19" s="23">
        <v>1.69792E-2</v>
      </c>
      <c r="AC19" s="23">
        <v>2.97095E-2</v>
      </c>
      <c r="AD19" s="23">
        <v>0</v>
      </c>
      <c r="AE19" s="23">
        <v>2.3136400000000001E-2</v>
      </c>
      <c r="AF19" s="23">
        <v>1.9681899999999999E-2</v>
      </c>
      <c r="AG19" s="23">
        <v>0</v>
      </c>
      <c r="AH19" s="23">
        <v>4.2783099999999998E-2</v>
      </c>
      <c r="AI19" s="23">
        <v>2.24414E-2</v>
      </c>
      <c r="AJ19" s="23">
        <v>1.32078E-2</v>
      </c>
      <c r="AK19" s="23">
        <v>1.8513700000000001E-2</v>
      </c>
      <c r="AL19" s="23">
        <v>1.34053E-2</v>
      </c>
      <c r="AM19" s="23">
        <v>2.00679E-2</v>
      </c>
      <c r="AN19" s="23">
        <v>1.6645900000000002E-2</v>
      </c>
      <c r="AO19" s="23">
        <v>1.27841E-2</v>
      </c>
      <c r="AP19" s="23">
        <v>0</v>
      </c>
      <c r="AQ19" s="23">
        <v>2.4755699999999999E-2</v>
      </c>
      <c r="AR19" s="23">
        <v>2.2743900000000001E-2</v>
      </c>
      <c r="AS19" s="23">
        <v>1.4631999999999999E-2</v>
      </c>
      <c r="AT19" s="23">
        <v>1.4687E-2</v>
      </c>
      <c r="AU19" s="23">
        <v>1.2391900000000001E-2</v>
      </c>
      <c r="AV19" s="23">
        <v>0.16671430000000001</v>
      </c>
      <c r="AW19" s="23">
        <v>0</v>
      </c>
      <c r="AX19" s="23">
        <v>2.9927200000000001E-2</v>
      </c>
      <c r="AY19" s="23">
        <v>0</v>
      </c>
      <c r="AZ19" s="23">
        <v>4.5921099999999999E-2</v>
      </c>
      <c r="BA19" s="23">
        <v>0</v>
      </c>
      <c r="BB19" s="23">
        <v>2.54477E-2</v>
      </c>
      <c r="BC19" s="23">
        <v>3.1189499999999998E-2</v>
      </c>
      <c r="BD19" s="23">
        <v>0</v>
      </c>
      <c r="BE19" s="23">
        <v>1.12208E-2</v>
      </c>
      <c r="BF19" s="23">
        <v>2.4974400000000001E-2</v>
      </c>
      <c r="BG19" s="23">
        <v>1.3637399999999999E-2</v>
      </c>
      <c r="BH19" s="23">
        <v>1.9695000000000001E-2</v>
      </c>
      <c r="BI19" s="23">
        <v>0</v>
      </c>
      <c r="BJ19" s="23">
        <v>2.34077E-2</v>
      </c>
      <c r="BK19" s="23">
        <v>0.62600979999999995</v>
      </c>
      <c r="BL19" s="23">
        <v>0.21608759999999999</v>
      </c>
      <c r="BM19" s="23">
        <v>1.53055E-2</v>
      </c>
      <c r="BN19" s="23">
        <v>1.7107199999999999E-2</v>
      </c>
      <c r="BO19" s="23">
        <v>1.09062E-2</v>
      </c>
      <c r="BP19" s="23">
        <v>0</v>
      </c>
      <c r="BQ19" s="23">
        <v>1.46055E-2</v>
      </c>
      <c r="BR19" s="23">
        <v>4.1407600000000003E-2</v>
      </c>
      <c r="BS19" s="23">
        <v>3.2647700000000002E-2</v>
      </c>
      <c r="BT19" s="23">
        <v>5.35589E-2</v>
      </c>
      <c r="BU19" s="23">
        <v>0</v>
      </c>
      <c r="BV19" s="23">
        <v>3.2892699999999997E-2</v>
      </c>
      <c r="BW19" s="23">
        <v>0</v>
      </c>
      <c r="BX19" s="23">
        <v>0</v>
      </c>
      <c r="BY19" s="23">
        <v>0</v>
      </c>
      <c r="BZ19" s="23">
        <v>0</v>
      </c>
      <c r="CA19" s="23">
        <v>0</v>
      </c>
      <c r="CB19" s="23">
        <v>1.80763E-2</v>
      </c>
      <c r="CC19" s="23">
        <v>5.7282000000000001E-3</v>
      </c>
      <c r="CD19" s="23">
        <v>1.6238800000000001E-2</v>
      </c>
      <c r="CE19" s="23">
        <v>0</v>
      </c>
      <c r="CF19" s="23">
        <v>1.47955E-2</v>
      </c>
      <c r="CG19" s="23">
        <v>1.7821400000000001E-2</v>
      </c>
      <c r="CH19" s="23">
        <v>9.9988999999999998E-3</v>
      </c>
      <c r="CI19" s="23">
        <v>1.18835E-2</v>
      </c>
      <c r="CJ19" s="23">
        <v>1.3410399999999999E-2</v>
      </c>
      <c r="CK19" s="23">
        <v>1.0828000000000001E-2</v>
      </c>
      <c r="CL19" s="23">
        <v>9.8889000000000008E-3</v>
      </c>
      <c r="CM19" s="23">
        <v>8.7402000000000001E-3</v>
      </c>
      <c r="CN19" s="23">
        <v>8.7040999999999993E-3</v>
      </c>
      <c r="CO19" s="23">
        <v>8.8301000000000004E-3</v>
      </c>
      <c r="CP19" s="23">
        <v>8.6482E-3</v>
      </c>
      <c r="CQ19" s="23">
        <v>9.4785000000000008E-3</v>
      </c>
      <c r="CR19" s="23">
        <v>7.9074000000000002E-3</v>
      </c>
      <c r="CS19" s="23">
        <v>8.6604000000000004E-3</v>
      </c>
      <c r="CT19" s="23">
        <v>7.3518999999999998E-3</v>
      </c>
      <c r="CU19" s="23">
        <v>8.1098999999999997E-3</v>
      </c>
      <c r="CV19" s="23">
        <v>8.3602999999999993E-3</v>
      </c>
      <c r="CW19" s="23">
        <v>6.6471000000000004E-3</v>
      </c>
      <c r="CX19" s="23">
        <v>1.1996400000000001E-2</v>
      </c>
      <c r="CY19" s="23">
        <v>1.12935E-2</v>
      </c>
      <c r="CZ19" s="23">
        <v>1.0541200000000001E-2</v>
      </c>
      <c r="DA19" s="23">
        <v>8.2448E-3</v>
      </c>
      <c r="DB19" s="23">
        <v>1.12262E-2</v>
      </c>
      <c r="DC19" s="23">
        <v>1.5927299999999998E-2</v>
      </c>
      <c r="DD19" s="23">
        <v>0</v>
      </c>
      <c r="DE19" s="23">
        <v>1.21718E-2</v>
      </c>
      <c r="DF19" s="23">
        <v>1.2199099999999999E-2</v>
      </c>
      <c r="DG19" s="23">
        <v>9.6404000000000004E-3</v>
      </c>
      <c r="DH19" s="23">
        <v>9.9965000000000002E-3</v>
      </c>
      <c r="DI19" s="23">
        <v>9.0351000000000008E-3</v>
      </c>
      <c r="DJ19" s="23">
        <v>8.0108000000000002E-3</v>
      </c>
      <c r="DK19" s="23">
        <v>1.22512E-2</v>
      </c>
      <c r="DL19" s="23">
        <v>8.9794999999999996E-3</v>
      </c>
      <c r="DM19" s="23">
        <v>8.4977999999999998E-3</v>
      </c>
      <c r="DN19" s="23">
        <v>1.0589100000000001E-2</v>
      </c>
      <c r="DO19" s="23">
        <v>0</v>
      </c>
      <c r="DP19" s="23">
        <v>0</v>
      </c>
      <c r="DQ19" s="23">
        <v>0</v>
      </c>
      <c r="DR19" s="23">
        <v>1.1284000000000001E-2</v>
      </c>
      <c r="DS19" s="23">
        <v>1.7304199999999999E-2</v>
      </c>
      <c r="DT19" s="23">
        <v>1.04682E-2</v>
      </c>
      <c r="DU19" s="23">
        <v>1.3425400000000001E-2</v>
      </c>
      <c r="DV19" s="23">
        <v>9.5902000000000001E-3</v>
      </c>
      <c r="DW19" s="23">
        <v>1.98406E-2</v>
      </c>
      <c r="DX19" s="23">
        <v>1.39706E-2</v>
      </c>
      <c r="DY19" s="23">
        <v>2.8206100000000001E-2</v>
      </c>
      <c r="DZ19" s="23">
        <v>1.35201E-2</v>
      </c>
      <c r="EA19" s="23">
        <v>1.49829E-2</v>
      </c>
      <c r="EB19" s="23">
        <v>1.5881599999999999E-2</v>
      </c>
      <c r="EC19" s="23">
        <v>2.86556E-2</v>
      </c>
      <c r="ED19" s="23">
        <v>1.6481300000000001E-2</v>
      </c>
      <c r="EE19" s="23">
        <v>4.6739099999999999E-2</v>
      </c>
      <c r="EF19" s="23">
        <v>0.4563758</v>
      </c>
      <c r="EG19" s="23">
        <v>0</v>
      </c>
      <c r="EH19" s="23">
        <v>1.9601500000000001E-2</v>
      </c>
      <c r="EI19" s="23">
        <v>2.01969E-2</v>
      </c>
      <c r="EJ19" s="23">
        <v>1.4174600000000001E-2</v>
      </c>
      <c r="EK19" s="23">
        <v>1.5637600000000001E-2</v>
      </c>
      <c r="EL19" s="23">
        <v>6.3149E-3</v>
      </c>
      <c r="EM19" s="23">
        <v>5.0477999999999999E-3</v>
      </c>
      <c r="EN19" s="23">
        <v>5.1611000000000001E-3</v>
      </c>
      <c r="EO19" s="23">
        <v>3.3716000000000002E-3</v>
      </c>
      <c r="EP19" s="23">
        <v>9.7170000000000004E-4</v>
      </c>
      <c r="EQ19" s="23">
        <v>7.7948000000000002E-3</v>
      </c>
      <c r="ER19" s="23">
        <v>1.5019299999999999E-2</v>
      </c>
      <c r="ES19" s="23">
        <v>4.8422E-2</v>
      </c>
      <c r="ET19" s="23">
        <v>3.9116999999999999E-2</v>
      </c>
      <c r="EU19" s="23">
        <v>0.21443770000000001</v>
      </c>
      <c r="EV19" s="23">
        <v>0.2240104</v>
      </c>
      <c r="EW19" s="23">
        <v>0</v>
      </c>
      <c r="EX19" s="23">
        <v>7.4520100000000006E-2</v>
      </c>
      <c r="EY19" s="23">
        <v>0</v>
      </c>
      <c r="EZ19" s="23">
        <v>0</v>
      </c>
      <c r="FA19" s="23">
        <v>2.0700900000000001E-2</v>
      </c>
      <c r="FB19" s="23">
        <v>6.4209999999999996E-3</v>
      </c>
      <c r="FC19" s="23">
        <v>1.02471E-2</v>
      </c>
      <c r="FD19" s="23">
        <v>4.9081999999999997E-3</v>
      </c>
      <c r="FE19" s="23">
        <v>9.6667999999999997E-3</v>
      </c>
      <c r="FF19" s="23">
        <v>6.7738E-3</v>
      </c>
      <c r="FG19" s="23">
        <v>8.3183000000000007E-3</v>
      </c>
      <c r="FH19" s="23">
        <v>7.8600000000000007E-3</v>
      </c>
      <c r="FI19" s="23">
        <v>7.0454999999999997E-3</v>
      </c>
      <c r="FJ19" s="23">
        <v>1.16302E-2</v>
      </c>
      <c r="FK19" s="23">
        <v>1.9840900000000002E-2</v>
      </c>
      <c r="FL19" s="23">
        <v>1.0423699999999999E-2</v>
      </c>
      <c r="FM19" s="23">
        <v>6.2306000000000002E-3</v>
      </c>
      <c r="FN19" s="23">
        <v>1.45626E-2</v>
      </c>
      <c r="FO19" s="23">
        <v>1.1009100000000001E-2</v>
      </c>
      <c r="FP19" s="23">
        <v>9.3132000000000006E-3</v>
      </c>
      <c r="FQ19" s="23">
        <v>8.0281999999999992E-3</v>
      </c>
      <c r="FR19" s="23">
        <v>6.8266000000000004E-3</v>
      </c>
      <c r="FS19" s="23">
        <v>7.9906999999999999E-3</v>
      </c>
      <c r="FT19" s="23">
        <v>7.8997000000000008E-3</v>
      </c>
      <c r="FU19" s="23">
        <v>1.0729600000000001E-2</v>
      </c>
      <c r="FV19" s="23">
        <v>7.3864999999999998E-3</v>
      </c>
      <c r="FW19" s="23">
        <v>9.8705000000000008E-3</v>
      </c>
      <c r="FX19" s="23">
        <v>1.0796200000000001E-2</v>
      </c>
      <c r="FY19" s="23">
        <v>1.06812E-2</v>
      </c>
      <c r="FZ19" s="23">
        <v>1.26718E-2</v>
      </c>
      <c r="GA19" s="23">
        <v>5.3864999999999998E-3</v>
      </c>
      <c r="GB19" s="23">
        <v>2.0005599999999998E-2</v>
      </c>
      <c r="GC19" s="23">
        <v>1.51234E-2</v>
      </c>
      <c r="GD19" s="23">
        <v>1.67987E-2</v>
      </c>
      <c r="GE19" s="23">
        <v>1.56367E-2</v>
      </c>
      <c r="GF19" s="23">
        <v>1.60369E-2</v>
      </c>
      <c r="GG19" s="23">
        <v>1.6902299999999999E-2</v>
      </c>
      <c r="GH19" s="23">
        <v>2.3905200000000001E-2</v>
      </c>
      <c r="GI19" s="24">
        <v>5.5747808999999995</v>
      </c>
      <c r="GJ19" s="27">
        <v>2.92357989820036</v>
      </c>
    </row>
    <row r="20" spans="2:192" x14ac:dyDescent="0.4">
      <c r="B20" s="16" t="s">
        <v>15</v>
      </c>
      <c r="C20" s="17" t="s">
        <v>202</v>
      </c>
      <c r="D20" s="23">
        <v>8.2799999999999993E-5</v>
      </c>
      <c r="E20" s="23">
        <v>8.2799999999999993E-5</v>
      </c>
      <c r="F20" s="23">
        <v>7.9699999999999999E-5</v>
      </c>
      <c r="G20" s="23">
        <v>6.02E-5</v>
      </c>
      <c r="H20" s="23">
        <v>1.4569999999999999E-4</v>
      </c>
      <c r="I20" s="23">
        <v>1.093E-4</v>
      </c>
      <c r="J20" s="23">
        <v>7.7999999999999999E-5</v>
      </c>
      <c r="K20" s="23">
        <v>5.9899999999999999E-5</v>
      </c>
      <c r="L20" s="23">
        <v>6.0979999999999997E-4</v>
      </c>
      <c r="M20" s="23">
        <v>2.4000000000000001E-4</v>
      </c>
      <c r="N20" s="23">
        <v>7.8800000000000004E-5</v>
      </c>
      <c r="O20" s="23">
        <v>0</v>
      </c>
      <c r="P20" s="23">
        <v>9.2999999999999997E-5</v>
      </c>
      <c r="Q20" s="23">
        <v>0</v>
      </c>
      <c r="R20" s="23">
        <v>1.0000849999999999</v>
      </c>
      <c r="S20" s="23">
        <v>0</v>
      </c>
      <c r="T20" s="23">
        <v>6.7799999999999995E-5</v>
      </c>
      <c r="U20" s="23">
        <v>3.6600000000000002E-5</v>
      </c>
      <c r="V20" s="23">
        <v>6.9200000000000002E-5</v>
      </c>
      <c r="W20" s="23">
        <v>5.1400000000000003E-5</v>
      </c>
      <c r="X20" s="23">
        <v>5.3100000000000003E-5</v>
      </c>
      <c r="Y20" s="23">
        <v>6.6299999999999999E-5</v>
      </c>
      <c r="Z20" s="23">
        <v>4.9799999999999998E-5</v>
      </c>
      <c r="AA20" s="23">
        <v>3.7499999999999997E-5</v>
      </c>
      <c r="AB20" s="23">
        <v>6.2299999999999996E-5</v>
      </c>
      <c r="AC20" s="23">
        <v>8.1100000000000006E-5</v>
      </c>
      <c r="AD20" s="23">
        <v>0</v>
      </c>
      <c r="AE20" s="23">
        <v>6.3299999999999994E-5</v>
      </c>
      <c r="AF20" s="23">
        <v>8.1000000000000004E-5</v>
      </c>
      <c r="AG20" s="23">
        <v>0</v>
      </c>
      <c r="AH20" s="23">
        <v>1.05E-4</v>
      </c>
      <c r="AI20" s="23">
        <v>6.6400000000000001E-5</v>
      </c>
      <c r="AJ20" s="23">
        <v>4.88E-5</v>
      </c>
      <c r="AK20" s="23">
        <v>6.4599999999999998E-5</v>
      </c>
      <c r="AL20" s="23">
        <v>4.5599999999999997E-5</v>
      </c>
      <c r="AM20" s="23">
        <v>1.122E-4</v>
      </c>
      <c r="AN20" s="23">
        <v>7.3899999999999994E-5</v>
      </c>
      <c r="AO20" s="23">
        <v>7.0099999999999996E-5</v>
      </c>
      <c r="AP20" s="23">
        <v>0</v>
      </c>
      <c r="AQ20" s="23">
        <v>1.3679999999999999E-4</v>
      </c>
      <c r="AR20" s="23">
        <v>1.0900000000000001E-4</v>
      </c>
      <c r="AS20" s="23">
        <v>7.2899999999999997E-5</v>
      </c>
      <c r="AT20" s="23">
        <v>7.1799999999999997E-5</v>
      </c>
      <c r="AU20" s="23">
        <v>6.3E-5</v>
      </c>
      <c r="AV20" s="23">
        <v>4.819E-4</v>
      </c>
      <c r="AW20" s="23">
        <v>0</v>
      </c>
      <c r="AX20" s="23">
        <v>3.6919999999999998E-4</v>
      </c>
      <c r="AY20" s="23">
        <v>0</v>
      </c>
      <c r="AZ20" s="23">
        <v>9.7299999999999993E-5</v>
      </c>
      <c r="BA20" s="23">
        <v>0</v>
      </c>
      <c r="BB20" s="23">
        <v>9.3829999999999998E-4</v>
      </c>
      <c r="BC20" s="23">
        <v>1.0950000000000001E-4</v>
      </c>
      <c r="BD20" s="23">
        <v>0</v>
      </c>
      <c r="BE20" s="23">
        <v>8.7899999999999995E-5</v>
      </c>
      <c r="BF20" s="23">
        <v>1.3980000000000001E-4</v>
      </c>
      <c r="BG20" s="23">
        <v>1.014E-4</v>
      </c>
      <c r="BH20" s="23">
        <v>1.6650000000000001E-4</v>
      </c>
      <c r="BI20" s="23">
        <v>0</v>
      </c>
      <c r="BJ20" s="23">
        <v>1.4870000000000001E-4</v>
      </c>
      <c r="BK20" s="23">
        <v>8.3999999999999992E-6</v>
      </c>
      <c r="BL20" s="23">
        <v>5.9996800000000003E-2</v>
      </c>
      <c r="BM20" s="23">
        <v>1.111E-4</v>
      </c>
      <c r="BN20" s="23">
        <v>9.7499999999999998E-5</v>
      </c>
      <c r="BO20" s="23">
        <v>8.7899999999999995E-5</v>
      </c>
      <c r="BP20" s="23">
        <v>0</v>
      </c>
      <c r="BQ20" s="23">
        <v>5.1E-5</v>
      </c>
      <c r="BR20" s="23">
        <v>2.2499999999999999E-4</v>
      </c>
      <c r="BS20" s="23">
        <v>6.7311200000000002E-2</v>
      </c>
      <c r="BT20" s="23">
        <v>2.12E-4</v>
      </c>
      <c r="BU20" s="23">
        <v>0</v>
      </c>
      <c r="BV20" s="23">
        <v>6.4625999999999998E-3</v>
      </c>
      <c r="BW20" s="23">
        <v>0</v>
      </c>
      <c r="BX20" s="23">
        <v>0</v>
      </c>
      <c r="BY20" s="23">
        <v>0</v>
      </c>
      <c r="BZ20" s="23">
        <v>0</v>
      </c>
      <c r="CA20" s="23">
        <v>0</v>
      </c>
      <c r="CB20" s="23">
        <v>1.0365000000000001E-3</v>
      </c>
      <c r="CC20" s="23">
        <v>3.6399999999999997E-5</v>
      </c>
      <c r="CD20" s="23">
        <v>4.8309999999999998E-4</v>
      </c>
      <c r="CE20" s="23">
        <v>0</v>
      </c>
      <c r="CF20" s="23">
        <v>2.6949999999999999E-4</v>
      </c>
      <c r="CG20" s="23">
        <v>3.9080000000000001E-4</v>
      </c>
      <c r="CH20" s="23">
        <v>1.082E-4</v>
      </c>
      <c r="CI20" s="23">
        <v>1.2540000000000001E-4</v>
      </c>
      <c r="CJ20" s="23">
        <v>1.0950000000000001E-4</v>
      </c>
      <c r="CK20" s="23">
        <v>1.097E-4</v>
      </c>
      <c r="CL20" s="23">
        <v>1.395E-4</v>
      </c>
      <c r="CM20" s="23">
        <v>1.072E-4</v>
      </c>
      <c r="CN20" s="23">
        <v>8.1100000000000006E-5</v>
      </c>
      <c r="CO20" s="23">
        <v>1.3009999999999999E-4</v>
      </c>
      <c r="CP20" s="23">
        <v>1.18E-4</v>
      </c>
      <c r="CQ20" s="23">
        <v>8.3900000000000006E-5</v>
      </c>
      <c r="CR20" s="23">
        <v>9.5699999999999995E-5</v>
      </c>
      <c r="CS20" s="23">
        <v>1.282E-4</v>
      </c>
      <c r="CT20" s="23">
        <v>1.065E-4</v>
      </c>
      <c r="CU20" s="23">
        <v>1.126E-4</v>
      </c>
      <c r="CV20" s="23">
        <v>1.027E-4</v>
      </c>
      <c r="CW20" s="23">
        <v>7.8800000000000004E-5</v>
      </c>
      <c r="CX20" s="23">
        <v>1.0679999999999999E-4</v>
      </c>
      <c r="CY20" s="23">
        <v>9.2299999999999994E-5</v>
      </c>
      <c r="CZ20" s="23">
        <v>9.5799999999999998E-5</v>
      </c>
      <c r="DA20" s="23">
        <v>7.6000000000000004E-5</v>
      </c>
      <c r="DB20" s="23">
        <v>1.091E-4</v>
      </c>
      <c r="DC20" s="23">
        <v>1.1510000000000001E-4</v>
      </c>
      <c r="DD20" s="23">
        <v>0</v>
      </c>
      <c r="DE20" s="23">
        <v>1.773E-4</v>
      </c>
      <c r="DF20" s="23">
        <v>1.5440000000000001E-4</v>
      </c>
      <c r="DG20" s="23">
        <v>1.4090000000000001E-4</v>
      </c>
      <c r="DH20" s="23">
        <v>1.1239999999999999E-4</v>
      </c>
      <c r="DI20" s="23">
        <v>1.048E-4</v>
      </c>
      <c r="DJ20" s="23">
        <v>1.07E-4</v>
      </c>
      <c r="DK20" s="23">
        <v>1.9230000000000001E-4</v>
      </c>
      <c r="DL20" s="23">
        <v>1.153E-4</v>
      </c>
      <c r="DM20" s="23">
        <v>1.159E-4</v>
      </c>
      <c r="DN20" s="23">
        <v>1.002E-4</v>
      </c>
      <c r="DO20" s="23">
        <v>0</v>
      </c>
      <c r="DP20" s="23">
        <v>0</v>
      </c>
      <c r="DQ20" s="23">
        <v>0</v>
      </c>
      <c r="DR20" s="23">
        <v>1.295E-4</v>
      </c>
      <c r="DS20" s="23">
        <v>1.505E-4</v>
      </c>
      <c r="DT20" s="23">
        <v>1.5909999999999999E-4</v>
      </c>
      <c r="DU20" s="23">
        <v>6.41E-5</v>
      </c>
      <c r="DV20" s="23">
        <v>1.059E-4</v>
      </c>
      <c r="DW20" s="23">
        <v>1.1129999999999999E-4</v>
      </c>
      <c r="DX20" s="23">
        <v>9.3599999999999998E-5</v>
      </c>
      <c r="DY20" s="23">
        <v>5.0099999999999998E-5</v>
      </c>
      <c r="DZ20" s="23">
        <v>3.4769000000000002E-3</v>
      </c>
      <c r="EA20" s="23">
        <v>5.0263E-3</v>
      </c>
      <c r="EB20" s="23">
        <v>2.7020999999999998E-3</v>
      </c>
      <c r="EC20" s="23">
        <v>2.1518800000000001E-2</v>
      </c>
      <c r="ED20" s="23">
        <v>1.6023900000000001E-2</v>
      </c>
      <c r="EE20" s="23">
        <v>7.425E-4</v>
      </c>
      <c r="EF20" s="23">
        <v>1.2430000000000001E-4</v>
      </c>
      <c r="EG20" s="23">
        <v>0</v>
      </c>
      <c r="EH20" s="23">
        <v>2.307E-4</v>
      </c>
      <c r="EI20" s="23">
        <v>1.0119999999999999E-4</v>
      </c>
      <c r="EJ20" s="23">
        <v>2.7100000000000001E-5</v>
      </c>
      <c r="EK20" s="23">
        <v>5.4599999999999999E-5</v>
      </c>
      <c r="EL20" s="23">
        <v>2.6800000000000001E-5</v>
      </c>
      <c r="EM20" s="23">
        <v>2.6800000000000001E-5</v>
      </c>
      <c r="EN20" s="23">
        <v>3.54E-5</v>
      </c>
      <c r="EO20" s="23">
        <v>5.9799999999999997E-5</v>
      </c>
      <c r="EP20" s="23">
        <v>5.1600000000000001E-5</v>
      </c>
      <c r="EQ20" s="23">
        <v>1.217E-4</v>
      </c>
      <c r="ER20" s="23">
        <v>1.154E-4</v>
      </c>
      <c r="ES20" s="23">
        <v>1.9000000000000001E-5</v>
      </c>
      <c r="ET20" s="23">
        <v>1.88E-5</v>
      </c>
      <c r="EU20" s="23">
        <v>7.4499999999999995E-5</v>
      </c>
      <c r="EV20" s="23">
        <v>1.161E-4</v>
      </c>
      <c r="EW20" s="23">
        <v>0</v>
      </c>
      <c r="EX20" s="23">
        <v>5.2899999999999998E-5</v>
      </c>
      <c r="EY20" s="23">
        <v>0</v>
      </c>
      <c r="EZ20" s="23">
        <v>0</v>
      </c>
      <c r="FA20" s="23">
        <v>3.3899999999999997E-5</v>
      </c>
      <c r="FB20" s="23">
        <v>9.8300000000000004E-5</v>
      </c>
      <c r="FC20" s="23">
        <v>3.9199999999999997E-5</v>
      </c>
      <c r="FD20" s="23">
        <v>9.2299999999999994E-5</v>
      </c>
      <c r="FE20" s="23">
        <v>1.7900000000000001E-5</v>
      </c>
      <c r="FF20" s="23">
        <v>4.2299999999999998E-5</v>
      </c>
      <c r="FG20" s="23">
        <v>8.8200000000000003E-5</v>
      </c>
      <c r="FH20" s="23">
        <v>1.9599999999999999E-5</v>
      </c>
      <c r="FI20" s="23">
        <v>6.8899999999999994E-5</v>
      </c>
      <c r="FJ20" s="23">
        <v>5.1600000000000001E-5</v>
      </c>
      <c r="FK20" s="23">
        <v>5.6799999999999998E-5</v>
      </c>
      <c r="FL20" s="23">
        <v>7.1400000000000001E-5</v>
      </c>
      <c r="FM20" s="23">
        <v>5.02E-5</v>
      </c>
      <c r="FN20" s="23">
        <v>1.019E-4</v>
      </c>
      <c r="FO20" s="23">
        <v>4.2200000000000003E-5</v>
      </c>
      <c r="FP20" s="23">
        <v>4.6199999999999998E-5</v>
      </c>
      <c r="FQ20" s="23">
        <v>4.2200000000000003E-5</v>
      </c>
      <c r="FR20" s="23">
        <v>3.3899999999999997E-5</v>
      </c>
      <c r="FS20" s="23">
        <v>4.3300000000000002E-5</v>
      </c>
      <c r="FT20" s="23">
        <v>3.3300000000000003E-5</v>
      </c>
      <c r="FU20" s="23">
        <v>4.2599999999999999E-5</v>
      </c>
      <c r="FV20" s="23">
        <v>2.76E-5</v>
      </c>
      <c r="FW20" s="23">
        <v>2.48E-5</v>
      </c>
      <c r="FX20" s="23">
        <v>5.2500000000000002E-5</v>
      </c>
      <c r="FY20" s="23">
        <v>6.4499999999999996E-5</v>
      </c>
      <c r="FZ20" s="23">
        <v>7.3300000000000006E-5</v>
      </c>
      <c r="GA20" s="23">
        <v>1.8499999999999999E-5</v>
      </c>
      <c r="GB20" s="23">
        <v>6.8800000000000005E-5</v>
      </c>
      <c r="GC20" s="23">
        <v>8.3100000000000001E-5</v>
      </c>
      <c r="GD20" s="23">
        <v>5.9899999999999999E-5</v>
      </c>
      <c r="GE20" s="23">
        <v>6.1199999999999997E-5</v>
      </c>
      <c r="GF20" s="23">
        <v>6.1299999999999999E-5</v>
      </c>
      <c r="GG20" s="23">
        <v>1.105E-4</v>
      </c>
      <c r="GH20" s="23">
        <v>9.9599999999999995E-5</v>
      </c>
      <c r="GI20" s="24">
        <v>1.200170599999999</v>
      </c>
      <c r="GJ20" s="27">
        <v>0.62940494048314299</v>
      </c>
    </row>
    <row r="21" spans="2:192" x14ac:dyDescent="0.4">
      <c r="B21" s="16" t="s">
        <v>16</v>
      </c>
      <c r="C21" s="17" t="s">
        <v>203</v>
      </c>
      <c r="D21" s="23">
        <v>1.4178999999999999E-3</v>
      </c>
      <c r="E21" s="23">
        <v>1.8944000000000001E-3</v>
      </c>
      <c r="F21" s="23">
        <v>9.4090000000000005E-4</v>
      </c>
      <c r="G21" s="23">
        <v>7.806E-4</v>
      </c>
      <c r="H21" s="23">
        <v>2.2177999999999998E-3</v>
      </c>
      <c r="I21" s="23">
        <v>9.3780000000000003E-4</v>
      </c>
      <c r="J21" s="23">
        <v>1.5828999999999999E-3</v>
      </c>
      <c r="K21" s="23">
        <v>8.8360000000000001E-4</v>
      </c>
      <c r="L21" s="23">
        <v>1.328E-4</v>
      </c>
      <c r="M21" s="23">
        <v>2.9799999999999998E-4</v>
      </c>
      <c r="N21" s="23">
        <v>7.7309999999999998E-4</v>
      </c>
      <c r="O21" s="23">
        <v>0</v>
      </c>
      <c r="P21" s="23">
        <v>1.3297999999999999E-3</v>
      </c>
      <c r="Q21" s="23">
        <v>0</v>
      </c>
      <c r="R21" s="23">
        <v>8.6819999999999996E-4</v>
      </c>
      <c r="S21" s="23">
        <v>1</v>
      </c>
      <c r="T21" s="23">
        <v>1.3479E-3</v>
      </c>
      <c r="U21" s="23">
        <v>1.1896000000000001E-3</v>
      </c>
      <c r="V21" s="23">
        <v>1.0847000000000001E-3</v>
      </c>
      <c r="W21" s="23">
        <v>1.9040999999999999E-3</v>
      </c>
      <c r="X21" s="23">
        <v>1.1624000000000001E-3</v>
      </c>
      <c r="Y21" s="23">
        <v>1.7972999999999999E-3</v>
      </c>
      <c r="Z21" s="23">
        <v>1.1386E-3</v>
      </c>
      <c r="AA21" s="23">
        <v>2.6350000000000002E-3</v>
      </c>
      <c r="AB21" s="23">
        <v>2.9797000000000001E-3</v>
      </c>
      <c r="AC21" s="23">
        <v>3.0948E-3</v>
      </c>
      <c r="AD21" s="23">
        <v>0</v>
      </c>
      <c r="AE21" s="23">
        <v>6.7080000000000004E-4</v>
      </c>
      <c r="AF21" s="23">
        <v>8.6450000000000003E-4</v>
      </c>
      <c r="AG21" s="23">
        <v>0</v>
      </c>
      <c r="AH21" s="23">
        <v>3.3276E-3</v>
      </c>
      <c r="AI21" s="23">
        <v>9.6230000000000003E-4</v>
      </c>
      <c r="AJ21" s="23">
        <v>1.0692E-3</v>
      </c>
      <c r="AK21" s="23">
        <v>1.1236E-3</v>
      </c>
      <c r="AL21" s="23">
        <v>7.9500000000000003E-4</v>
      </c>
      <c r="AM21" s="23">
        <v>5.9969999999999999E-4</v>
      </c>
      <c r="AN21" s="23">
        <v>1.3924E-3</v>
      </c>
      <c r="AO21" s="23">
        <v>4.3430999999999999E-3</v>
      </c>
      <c r="AP21" s="23">
        <v>0</v>
      </c>
      <c r="AQ21" s="23">
        <v>4.0588999999999998E-3</v>
      </c>
      <c r="AR21" s="23">
        <v>2.5424000000000002E-3</v>
      </c>
      <c r="AS21" s="23">
        <v>1.3483E-3</v>
      </c>
      <c r="AT21" s="23">
        <v>1.3992E-3</v>
      </c>
      <c r="AU21" s="23">
        <v>1.5291E-3</v>
      </c>
      <c r="AV21" s="23">
        <v>1.16372E-2</v>
      </c>
      <c r="AW21" s="23">
        <v>0</v>
      </c>
      <c r="AX21" s="23">
        <v>5.4216100000000003E-2</v>
      </c>
      <c r="AY21" s="23">
        <v>0</v>
      </c>
      <c r="AZ21" s="23">
        <v>1.5773E-3</v>
      </c>
      <c r="BA21" s="23">
        <v>0</v>
      </c>
      <c r="BB21" s="23">
        <v>2.7142999999999998E-3</v>
      </c>
      <c r="BC21" s="23">
        <v>2.1933E-3</v>
      </c>
      <c r="BD21" s="23">
        <v>0</v>
      </c>
      <c r="BE21" s="23">
        <v>2.8627000000000001E-3</v>
      </c>
      <c r="BF21" s="23">
        <v>3.1239000000000002E-3</v>
      </c>
      <c r="BG21" s="23">
        <v>3.2648999999999998E-3</v>
      </c>
      <c r="BH21" s="23">
        <v>5.0178999999999996E-3</v>
      </c>
      <c r="BI21" s="23">
        <v>0</v>
      </c>
      <c r="BJ21" s="23">
        <v>9.1316000000000001E-3</v>
      </c>
      <c r="BK21" s="23">
        <v>-1.2685999999999999E-3</v>
      </c>
      <c r="BL21" s="23">
        <v>7.5179999999999995E-4</v>
      </c>
      <c r="BM21" s="23">
        <v>2.1746000000000001E-3</v>
      </c>
      <c r="BN21" s="23">
        <v>5.1237000000000001E-3</v>
      </c>
      <c r="BO21" s="23">
        <v>2.4626000000000001E-3</v>
      </c>
      <c r="BP21" s="23">
        <v>0</v>
      </c>
      <c r="BQ21" s="23">
        <v>1.5217E-3</v>
      </c>
      <c r="BR21" s="23">
        <v>5.679E-2</v>
      </c>
      <c r="BS21" s="23">
        <v>1.9465000000000001E-3</v>
      </c>
      <c r="BT21" s="23">
        <v>5.4203500000000002E-2</v>
      </c>
      <c r="BU21" s="23">
        <v>0</v>
      </c>
      <c r="BV21" s="23">
        <v>2.54319E-2</v>
      </c>
      <c r="BW21" s="23">
        <v>0</v>
      </c>
      <c r="BX21" s="23">
        <v>0</v>
      </c>
      <c r="BY21" s="23">
        <v>0</v>
      </c>
      <c r="BZ21" s="23">
        <v>0</v>
      </c>
      <c r="CA21" s="23">
        <v>0</v>
      </c>
      <c r="CB21" s="23">
        <v>2.3898000000000001E-3</v>
      </c>
      <c r="CC21" s="23">
        <v>1.6640000000000001E-4</v>
      </c>
      <c r="CD21" s="23">
        <v>0.29314319999999999</v>
      </c>
      <c r="CE21" s="23">
        <v>0</v>
      </c>
      <c r="CF21" s="23">
        <v>0.1326321</v>
      </c>
      <c r="CG21" s="23">
        <v>0.1759425</v>
      </c>
      <c r="CH21" s="23">
        <v>4.1320999999999997E-3</v>
      </c>
      <c r="CI21" s="23">
        <v>2.6651899999999999E-2</v>
      </c>
      <c r="CJ21" s="23">
        <v>2.3360499999999999E-2</v>
      </c>
      <c r="CK21" s="23">
        <v>1.6540200000000001E-2</v>
      </c>
      <c r="CL21" s="23">
        <v>1.15952E-2</v>
      </c>
      <c r="CM21" s="23">
        <v>9.8110000000000003E-3</v>
      </c>
      <c r="CN21" s="23">
        <v>7.8951999999999998E-3</v>
      </c>
      <c r="CO21" s="23">
        <v>1.27604E-2</v>
      </c>
      <c r="CP21" s="23">
        <v>9.5134999999999994E-3</v>
      </c>
      <c r="CQ21" s="23">
        <v>4.9324E-3</v>
      </c>
      <c r="CR21" s="23">
        <v>4.3800999999999996E-3</v>
      </c>
      <c r="CS21" s="23">
        <v>7.4111000000000003E-3</v>
      </c>
      <c r="CT21" s="23">
        <v>5.4457999999999998E-3</v>
      </c>
      <c r="CU21" s="23">
        <v>8.4031000000000002E-3</v>
      </c>
      <c r="CV21" s="23">
        <v>5.842E-3</v>
      </c>
      <c r="CW21" s="23">
        <v>7.1190999999999997E-3</v>
      </c>
      <c r="CX21" s="23">
        <v>1.07502E-2</v>
      </c>
      <c r="CY21" s="23">
        <v>8.4626000000000007E-3</v>
      </c>
      <c r="CZ21" s="23">
        <v>1.0730399999999999E-2</v>
      </c>
      <c r="DA21" s="23">
        <v>1.1070099999999999E-2</v>
      </c>
      <c r="DB21" s="23">
        <v>2.7039899999999999E-2</v>
      </c>
      <c r="DC21" s="23">
        <v>1.88994E-2</v>
      </c>
      <c r="DD21" s="23">
        <v>0</v>
      </c>
      <c r="DE21" s="23">
        <v>2.1081300000000001E-2</v>
      </c>
      <c r="DF21" s="23">
        <v>2.5219800000000001E-2</v>
      </c>
      <c r="DG21" s="23">
        <v>1.9475300000000001E-2</v>
      </c>
      <c r="DH21" s="23">
        <v>1.6286399999999999E-2</v>
      </c>
      <c r="DI21" s="23">
        <v>1.46012E-2</v>
      </c>
      <c r="DJ21" s="23">
        <v>1.2700400000000001E-2</v>
      </c>
      <c r="DK21" s="23">
        <v>3.5948899999999999E-2</v>
      </c>
      <c r="DL21" s="23">
        <v>1.65936E-2</v>
      </c>
      <c r="DM21" s="23">
        <v>1.6687199999999999E-2</v>
      </c>
      <c r="DN21" s="23">
        <v>1.2048E-2</v>
      </c>
      <c r="DO21" s="23">
        <v>0</v>
      </c>
      <c r="DP21" s="23">
        <v>0</v>
      </c>
      <c r="DQ21" s="23">
        <v>0</v>
      </c>
      <c r="DR21" s="23">
        <v>1.26918E-2</v>
      </c>
      <c r="DS21" s="23">
        <v>6.7013999999999997E-3</v>
      </c>
      <c r="DT21" s="23">
        <v>8.4928999999999994E-3</v>
      </c>
      <c r="DU21" s="23">
        <v>6.6481999999999999E-3</v>
      </c>
      <c r="DV21" s="23">
        <v>5.0080000000000003E-3</v>
      </c>
      <c r="DW21" s="23">
        <v>7.7688000000000002E-3</v>
      </c>
      <c r="DX21" s="23">
        <v>1.8493699999999998E-2</v>
      </c>
      <c r="DY21" s="23">
        <v>3.5629999999999999E-4</v>
      </c>
      <c r="DZ21" s="23">
        <v>3.3926E-3</v>
      </c>
      <c r="EA21" s="23">
        <v>4.7724000000000004E-3</v>
      </c>
      <c r="EB21" s="23">
        <v>5.3181000000000001E-3</v>
      </c>
      <c r="EC21" s="23">
        <v>1.6088000000000001E-3</v>
      </c>
      <c r="ED21" s="23">
        <v>5.5190999999999999E-3</v>
      </c>
      <c r="EE21" s="23">
        <v>1.4407000000000001E-3</v>
      </c>
      <c r="EF21" s="23">
        <v>3.4029999999999998E-4</v>
      </c>
      <c r="EG21" s="23">
        <v>0</v>
      </c>
      <c r="EH21" s="23">
        <v>1.4917999999999999E-3</v>
      </c>
      <c r="EI21" s="23">
        <v>8.2330000000000001E-4</v>
      </c>
      <c r="EJ21" s="23">
        <v>3.2220000000000003E-4</v>
      </c>
      <c r="EK21" s="23">
        <v>3.812E-4</v>
      </c>
      <c r="EL21" s="23">
        <v>2.943E-4</v>
      </c>
      <c r="EM21" s="23">
        <v>2.9619999999999999E-4</v>
      </c>
      <c r="EN21" s="23">
        <v>1.861E-4</v>
      </c>
      <c r="EO21" s="23">
        <v>2.041E-4</v>
      </c>
      <c r="EP21" s="23">
        <v>1.1620000000000001E-4</v>
      </c>
      <c r="EQ21" s="23">
        <v>7.5759999999999998E-4</v>
      </c>
      <c r="ER21" s="23">
        <v>1.7665000000000001E-3</v>
      </c>
      <c r="ES21" s="23">
        <v>2.9740000000000002E-4</v>
      </c>
      <c r="ET21" s="23">
        <v>2.6959999999999999E-4</v>
      </c>
      <c r="EU21" s="23">
        <v>8.3089999999999998E-4</v>
      </c>
      <c r="EV21" s="23">
        <v>1.1000999999999999E-3</v>
      </c>
      <c r="EW21" s="23">
        <v>0</v>
      </c>
      <c r="EX21" s="23">
        <v>8.3609999999999999E-4</v>
      </c>
      <c r="EY21" s="23">
        <v>0</v>
      </c>
      <c r="EZ21" s="23">
        <v>0</v>
      </c>
      <c r="FA21" s="23">
        <v>3.2820000000000001E-4</v>
      </c>
      <c r="FB21" s="23">
        <v>5.107E-4</v>
      </c>
      <c r="FC21" s="23">
        <v>1.1469E-3</v>
      </c>
      <c r="FD21" s="23">
        <v>3.9169999999999998E-4</v>
      </c>
      <c r="FE21" s="23">
        <v>1.649E-4</v>
      </c>
      <c r="FF21" s="23">
        <v>3.8020000000000003E-4</v>
      </c>
      <c r="FG21" s="23">
        <v>7.5849999999999995E-4</v>
      </c>
      <c r="FH21" s="23">
        <v>5.3370000000000002E-4</v>
      </c>
      <c r="FI21" s="23">
        <v>6.1209999999999997E-4</v>
      </c>
      <c r="FJ21" s="23">
        <v>1.1888999999999999E-3</v>
      </c>
      <c r="FK21" s="23">
        <v>9.054E-4</v>
      </c>
      <c r="FL21" s="23">
        <v>4.8950000000000003E-4</v>
      </c>
      <c r="FM21" s="23">
        <v>3.0870000000000002E-4</v>
      </c>
      <c r="FN21" s="23">
        <v>5.842E-4</v>
      </c>
      <c r="FO21" s="23">
        <v>7.0609999999999998E-4</v>
      </c>
      <c r="FP21" s="23">
        <v>1.4400999999999999E-3</v>
      </c>
      <c r="FQ21" s="23">
        <v>1.4789E-3</v>
      </c>
      <c r="FR21" s="23">
        <v>1.31E-3</v>
      </c>
      <c r="FS21" s="23">
        <v>6.5019999999999998E-4</v>
      </c>
      <c r="FT21" s="23">
        <v>5.5029999999999999E-4</v>
      </c>
      <c r="FU21" s="23">
        <v>7.2300000000000001E-4</v>
      </c>
      <c r="FV21" s="23">
        <v>1.2757999999999999E-3</v>
      </c>
      <c r="FW21" s="23">
        <v>4.7409999999999998E-4</v>
      </c>
      <c r="FX21" s="23">
        <v>7.3059999999999998E-4</v>
      </c>
      <c r="FY21" s="23">
        <v>5.1561999999999997E-3</v>
      </c>
      <c r="FZ21" s="23">
        <v>7.4256000000000001E-3</v>
      </c>
      <c r="GA21" s="23">
        <v>3.0949999999999999E-4</v>
      </c>
      <c r="GB21" s="23">
        <v>7.316E-4</v>
      </c>
      <c r="GC21" s="23">
        <v>9.5169999999999999E-4</v>
      </c>
      <c r="GD21" s="23">
        <v>6.4650000000000005E-4</v>
      </c>
      <c r="GE21" s="23">
        <v>5.8120000000000003E-4</v>
      </c>
      <c r="GF21" s="23">
        <v>7.3410000000000001E-4</v>
      </c>
      <c r="GG21" s="23">
        <v>5.3588999999999998E-3</v>
      </c>
      <c r="GH21" s="23">
        <v>1.7302000000000001E-3</v>
      </c>
      <c r="GI21" s="24">
        <v>2.4907521000000008</v>
      </c>
      <c r="GJ21" s="27">
        <v>1.3062240295327725</v>
      </c>
    </row>
    <row r="22" spans="2:192" x14ac:dyDescent="0.4">
      <c r="B22" s="16" t="s">
        <v>17</v>
      </c>
      <c r="C22" s="17" t="s">
        <v>204</v>
      </c>
      <c r="D22" s="23">
        <v>5.4710000000000002E-4</v>
      </c>
      <c r="E22" s="23">
        <v>3.3649999999999999E-4</v>
      </c>
      <c r="F22" s="23">
        <v>2.6019999999999998E-4</v>
      </c>
      <c r="G22" s="23">
        <v>2.0340000000000001E-4</v>
      </c>
      <c r="H22" s="23">
        <v>4.414E-4</v>
      </c>
      <c r="I22" s="23">
        <v>2.9999999999999997E-4</v>
      </c>
      <c r="J22" s="23">
        <v>8.5342999999999999E-3</v>
      </c>
      <c r="K22" s="23">
        <v>9.771999999999999E-4</v>
      </c>
      <c r="L22" s="23">
        <v>2.1299999999999999E-5</v>
      </c>
      <c r="M22" s="23">
        <v>3.7499999999999997E-5</v>
      </c>
      <c r="N22" s="23">
        <v>5.1992999999999996E-3</v>
      </c>
      <c r="O22" s="23">
        <v>0</v>
      </c>
      <c r="P22" s="23">
        <v>4.6176000000000004E-3</v>
      </c>
      <c r="Q22" s="23">
        <v>0</v>
      </c>
      <c r="R22" s="23">
        <v>1.3770000000000001E-4</v>
      </c>
      <c r="S22" s="23">
        <v>0</v>
      </c>
      <c r="T22" s="23">
        <v>1.1539809999999999</v>
      </c>
      <c r="U22" s="23">
        <v>1.7635000000000001E-3</v>
      </c>
      <c r="V22" s="23">
        <v>3.8769999999999999E-4</v>
      </c>
      <c r="W22" s="23">
        <v>6.4867999999999995E-2</v>
      </c>
      <c r="X22" s="23">
        <v>1.0739E-3</v>
      </c>
      <c r="Y22" s="23">
        <v>5.8907999999999999E-3</v>
      </c>
      <c r="Z22" s="23">
        <v>9.9823400000000007E-2</v>
      </c>
      <c r="AA22" s="23">
        <v>1.9469000000000001E-3</v>
      </c>
      <c r="AB22" s="23">
        <v>7.9498700000000005E-2</v>
      </c>
      <c r="AC22" s="23">
        <v>1.91664E-2</v>
      </c>
      <c r="AD22" s="23">
        <v>0</v>
      </c>
      <c r="AE22" s="23">
        <v>1.817E-4</v>
      </c>
      <c r="AF22" s="23">
        <v>1.247E-4</v>
      </c>
      <c r="AG22" s="23">
        <v>0</v>
      </c>
      <c r="AH22" s="23">
        <v>3.1710000000000001E-4</v>
      </c>
      <c r="AI22" s="23">
        <v>2.109E-4</v>
      </c>
      <c r="AJ22" s="23">
        <v>6.8570000000000002E-4</v>
      </c>
      <c r="AK22" s="23">
        <v>4.3271999999999998E-3</v>
      </c>
      <c r="AL22" s="23">
        <v>5.5065200000000002E-2</v>
      </c>
      <c r="AM22" s="23">
        <v>3.0440000000000003E-4</v>
      </c>
      <c r="AN22" s="23">
        <v>2.4449999999999998E-4</v>
      </c>
      <c r="AO22" s="23">
        <v>4.3150000000000003E-4</v>
      </c>
      <c r="AP22" s="23">
        <v>0</v>
      </c>
      <c r="AQ22" s="23">
        <v>2.0068E-3</v>
      </c>
      <c r="AR22" s="23">
        <v>1.2160999999999999E-3</v>
      </c>
      <c r="AS22" s="23">
        <v>6.2779999999999997E-4</v>
      </c>
      <c r="AT22" s="23">
        <v>5.0679999999999996E-4</v>
      </c>
      <c r="AU22" s="23">
        <v>3.615E-4</v>
      </c>
      <c r="AV22" s="23">
        <v>3.6099999999999999E-4</v>
      </c>
      <c r="AW22" s="23">
        <v>0</v>
      </c>
      <c r="AX22" s="23">
        <v>8.9499999999999994E-5</v>
      </c>
      <c r="AY22" s="23">
        <v>0</v>
      </c>
      <c r="AZ22" s="23">
        <v>1.1400000000000001E-4</v>
      </c>
      <c r="BA22" s="23">
        <v>0</v>
      </c>
      <c r="BB22" s="23">
        <v>3.322E-4</v>
      </c>
      <c r="BC22" s="23">
        <v>1.5200000000000001E-4</v>
      </c>
      <c r="BD22" s="23">
        <v>0</v>
      </c>
      <c r="BE22" s="23">
        <v>4.0896999999999999E-3</v>
      </c>
      <c r="BF22" s="23">
        <v>5.5360000000000001E-4</v>
      </c>
      <c r="BG22" s="23">
        <v>4.0010000000000002E-4</v>
      </c>
      <c r="BH22" s="23">
        <v>5.7700000000000004E-4</v>
      </c>
      <c r="BI22" s="23">
        <v>0</v>
      </c>
      <c r="BJ22" s="23">
        <v>9.8399000000000004E-3</v>
      </c>
      <c r="BK22" s="23">
        <v>1.1800000000000001E-5</v>
      </c>
      <c r="BL22" s="23">
        <v>1.4119999999999999E-4</v>
      </c>
      <c r="BM22" s="23">
        <v>1.3750000000000001E-4</v>
      </c>
      <c r="BN22" s="23">
        <v>9.87E-5</v>
      </c>
      <c r="BO22" s="23">
        <v>1.563E-4</v>
      </c>
      <c r="BP22" s="23">
        <v>0</v>
      </c>
      <c r="BQ22" s="23">
        <v>0.120213</v>
      </c>
      <c r="BR22" s="23">
        <v>1.2899999999999999E-4</v>
      </c>
      <c r="BS22" s="23">
        <v>8.0099999999999995E-5</v>
      </c>
      <c r="BT22" s="23">
        <v>2.0929999999999999E-4</v>
      </c>
      <c r="BU22" s="23">
        <v>0</v>
      </c>
      <c r="BV22" s="23">
        <v>2.4640000000000003E-4</v>
      </c>
      <c r="BW22" s="23">
        <v>0</v>
      </c>
      <c r="BX22" s="23">
        <v>0</v>
      </c>
      <c r="BY22" s="23">
        <v>0</v>
      </c>
      <c r="BZ22" s="23">
        <v>0</v>
      </c>
      <c r="CA22" s="23">
        <v>0</v>
      </c>
      <c r="CB22" s="23">
        <v>9.09E-5</v>
      </c>
      <c r="CC22" s="23">
        <v>2.3900000000000002E-5</v>
      </c>
      <c r="CD22" s="23">
        <v>2.4199999999999999E-5</v>
      </c>
      <c r="CE22" s="23">
        <v>0</v>
      </c>
      <c r="CF22" s="23">
        <v>5.8999999999999998E-5</v>
      </c>
      <c r="CG22" s="23">
        <v>8.2399999999999997E-5</v>
      </c>
      <c r="CH22" s="23">
        <v>5.24E-5</v>
      </c>
      <c r="CI22" s="23">
        <v>4.6300000000000001E-5</v>
      </c>
      <c r="CJ22" s="23">
        <v>8.0900000000000001E-5</v>
      </c>
      <c r="CK22" s="23">
        <v>4.2200000000000003E-5</v>
      </c>
      <c r="CL22" s="23">
        <v>5.2200000000000002E-5</v>
      </c>
      <c r="CM22" s="23">
        <v>6.3899999999999995E-5</v>
      </c>
      <c r="CN22" s="23">
        <v>6.58E-5</v>
      </c>
      <c r="CO22" s="23">
        <v>6.7000000000000002E-5</v>
      </c>
      <c r="CP22" s="23">
        <v>5.0699999999999999E-5</v>
      </c>
      <c r="CQ22" s="23">
        <v>5.5500000000000001E-5</v>
      </c>
      <c r="CR22" s="23">
        <v>5.24E-5</v>
      </c>
      <c r="CS22" s="23">
        <v>5.9299999999999998E-5</v>
      </c>
      <c r="CT22" s="23">
        <v>5.0300000000000003E-5</v>
      </c>
      <c r="CU22" s="23">
        <v>6.0900000000000003E-5</v>
      </c>
      <c r="CV22" s="23">
        <v>5.8400000000000003E-5</v>
      </c>
      <c r="CW22" s="23">
        <v>6.58E-5</v>
      </c>
      <c r="CX22" s="23">
        <v>7.3300000000000006E-5</v>
      </c>
      <c r="CY22" s="23">
        <v>3.1950000000000001E-4</v>
      </c>
      <c r="CZ22" s="23">
        <v>7.47E-5</v>
      </c>
      <c r="DA22" s="23">
        <v>3.414E-4</v>
      </c>
      <c r="DB22" s="23">
        <v>9.8200000000000002E-5</v>
      </c>
      <c r="DC22" s="23">
        <v>1.6113E-3</v>
      </c>
      <c r="DD22" s="23">
        <v>0</v>
      </c>
      <c r="DE22" s="23">
        <v>1.205E-4</v>
      </c>
      <c r="DF22" s="23">
        <v>1.3990000000000001E-4</v>
      </c>
      <c r="DG22" s="23">
        <v>9.9900000000000002E-5</v>
      </c>
      <c r="DH22" s="23">
        <v>1.8579999999999999E-4</v>
      </c>
      <c r="DI22" s="23">
        <v>1.053E-4</v>
      </c>
      <c r="DJ22" s="23">
        <v>1.3640000000000001E-4</v>
      </c>
      <c r="DK22" s="23">
        <v>9.2800000000000006E-5</v>
      </c>
      <c r="DL22" s="23">
        <v>2.063E-4</v>
      </c>
      <c r="DM22" s="23">
        <v>9.6600000000000003E-5</v>
      </c>
      <c r="DN22" s="23">
        <v>1.2449999999999999E-4</v>
      </c>
      <c r="DO22" s="23">
        <v>0</v>
      </c>
      <c r="DP22" s="23">
        <v>0</v>
      </c>
      <c r="DQ22" s="23">
        <v>0</v>
      </c>
      <c r="DR22" s="23">
        <v>2.4929999999999999E-4</v>
      </c>
      <c r="DS22" s="23">
        <v>4.8999999999999998E-5</v>
      </c>
      <c r="DT22" s="23">
        <v>7.8399999999999995E-5</v>
      </c>
      <c r="DU22" s="23">
        <v>5.41E-5</v>
      </c>
      <c r="DV22" s="23">
        <v>1.165E-4</v>
      </c>
      <c r="DW22" s="23">
        <v>1.421E-3</v>
      </c>
      <c r="DX22" s="23">
        <v>2.5782000000000001E-3</v>
      </c>
      <c r="DY22" s="23">
        <v>6.5599999999999995E-5</v>
      </c>
      <c r="DZ22" s="23">
        <v>2.184E-4</v>
      </c>
      <c r="EA22" s="23">
        <v>2.7240000000000001E-4</v>
      </c>
      <c r="EB22" s="23">
        <v>1.032E-4</v>
      </c>
      <c r="EC22" s="23">
        <v>1.2229999999999999E-4</v>
      </c>
      <c r="ED22" s="23">
        <v>1.3999999999999999E-4</v>
      </c>
      <c r="EE22" s="23">
        <v>6.3399999999999996E-5</v>
      </c>
      <c r="EF22" s="23">
        <v>3.6880000000000002E-4</v>
      </c>
      <c r="EG22" s="23">
        <v>0</v>
      </c>
      <c r="EH22" s="23">
        <v>1.004E-4</v>
      </c>
      <c r="EI22" s="23">
        <v>1.106E-4</v>
      </c>
      <c r="EJ22" s="23">
        <v>1.087E-4</v>
      </c>
      <c r="EK22" s="23">
        <v>8.8399999999999994E-5</v>
      </c>
      <c r="EL22" s="23">
        <v>6.6799999999999997E-5</v>
      </c>
      <c r="EM22" s="23">
        <v>8.2100000000000003E-5</v>
      </c>
      <c r="EN22" s="23">
        <v>3.6399999999999997E-5</v>
      </c>
      <c r="EO22" s="23">
        <v>2.5700000000000001E-5</v>
      </c>
      <c r="EP22" s="23">
        <v>8.6999999999999997E-6</v>
      </c>
      <c r="EQ22" s="23">
        <v>4.9299999999999999E-5</v>
      </c>
      <c r="ER22" s="23">
        <v>5.0699999999999999E-5</v>
      </c>
      <c r="ES22" s="23">
        <v>4.9499999999999997E-5</v>
      </c>
      <c r="ET22" s="23">
        <v>3.82E-5</v>
      </c>
      <c r="EU22" s="23">
        <v>5.9899999999999999E-5</v>
      </c>
      <c r="EV22" s="23">
        <v>6.4200000000000002E-5</v>
      </c>
      <c r="EW22" s="23">
        <v>0</v>
      </c>
      <c r="EX22" s="23">
        <v>1.972E-4</v>
      </c>
      <c r="EY22" s="23">
        <v>0</v>
      </c>
      <c r="EZ22" s="23">
        <v>0</v>
      </c>
      <c r="FA22" s="23">
        <v>5.02E-5</v>
      </c>
      <c r="FB22" s="23">
        <v>9.6600000000000003E-5</v>
      </c>
      <c r="FC22" s="23">
        <v>2.565E-4</v>
      </c>
      <c r="FD22" s="23">
        <v>4.18E-5</v>
      </c>
      <c r="FE22" s="23">
        <v>7.5199999999999998E-5</v>
      </c>
      <c r="FF22" s="23">
        <v>4.7859999999999998E-4</v>
      </c>
      <c r="FG22" s="23">
        <v>1.6860000000000001E-4</v>
      </c>
      <c r="FH22" s="23">
        <v>9.6600000000000003E-5</v>
      </c>
      <c r="FI22" s="23">
        <v>3.2969999999999999E-4</v>
      </c>
      <c r="FJ22" s="23">
        <v>2.6400000000000002E-4</v>
      </c>
      <c r="FK22" s="23">
        <v>2.856E-4</v>
      </c>
      <c r="FL22" s="23">
        <v>1.5679999999999999E-4</v>
      </c>
      <c r="FM22" s="23">
        <v>4.7353999999999999E-3</v>
      </c>
      <c r="FN22" s="23">
        <v>3.6959999999999998E-4</v>
      </c>
      <c r="FO22" s="23">
        <v>3.4230000000000003E-4</v>
      </c>
      <c r="FP22" s="23">
        <v>3.5060000000000001E-4</v>
      </c>
      <c r="FQ22" s="23">
        <v>2.3988E-3</v>
      </c>
      <c r="FR22" s="23">
        <v>2.5930000000000001E-4</v>
      </c>
      <c r="FS22" s="23">
        <v>4.6090000000000002E-3</v>
      </c>
      <c r="FT22" s="23">
        <v>6.8682999999999999E-3</v>
      </c>
      <c r="FU22" s="23">
        <v>4.4930000000000002E-4</v>
      </c>
      <c r="FV22" s="23">
        <v>3.7439999999999999E-4</v>
      </c>
      <c r="FW22" s="23">
        <v>4.3699999999999998E-5</v>
      </c>
      <c r="FX22" s="23">
        <v>1.739E-4</v>
      </c>
      <c r="FY22" s="23">
        <v>1.159E-4</v>
      </c>
      <c r="FZ22" s="23">
        <v>9.6700000000000006E-5</v>
      </c>
      <c r="GA22" s="23">
        <v>8.0799999999999999E-5</v>
      </c>
      <c r="GB22" s="23">
        <v>2.1670499999999999E-2</v>
      </c>
      <c r="GC22" s="23">
        <v>7.5800599999999996E-2</v>
      </c>
      <c r="GD22" s="23">
        <v>3.2860000000000002E-4</v>
      </c>
      <c r="GE22" s="23">
        <v>1.8019999999999999E-4</v>
      </c>
      <c r="GF22" s="23">
        <v>5.1123000000000002E-3</v>
      </c>
      <c r="GG22" s="23">
        <v>1.0744999999999999E-3</v>
      </c>
      <c r="GH22" s="23">
        <v>2.0770000000000001E-4</v>
      </c>
      <c r="GI22" s="24">
        <v>1.7945687999999993</v>
      </c>
      <c r="GJ22" s="27">
        <v>0.94112492737024711</v>
      </c>
    </row>
    <row r="23" spans="2:192" x14ac:dyDescent="0.4">
      <c r="B23" s="16" t="s">
        <v>18</v>
      </c>
      <c r="C23" s="17" t="s">
        <v>205</v>
      </c>
      <c r="D23" s="23">
        <v>2.331E-4</v>
      </c>
      <c r="E23" s="23">
        <v>1.3090000000000001E-4</v>
      </c>
      <c r="F23" s="23">
        <v>1.2999999999999999E-4</v>
      </c>
      <c r="G23" s="23">
        <v>8.8399999999999994E-5</v>
      </c>
      <c r="H23" s="23">
        <v>2.699E-4</v>
      </c>
      <c r="I23" s="23">
        <v>1.797E-4</v>
      </c>
      <c r="J23" s="23">
        <v>5.9594000000000001E-3</v>
      </c>
      <c r="K23" s="23">
        <v>3.6600000000000001E-4</v>
      </c>
      <c r="L23" s="23">
        <v>1.6500000000000001E-6</v>
      </c>
      <c r="M23" s="23">
        <v>1.9300000000000002E-6</v>
      </c>
      <c r="N23" s="23">
        <v>1.8079999999999999E-3</v>
      </c>
      <c r="O23" s="23">
        <v>0</v>
      </c>
      <c r="P23" s="23">
        <v>2.01672E-2</v>
      </c>
      <c r="Q23" s="23">
        <v>0</v>
      </c>
      <c r="R23" s="23">
        <v>5.8300000000000001E-6</v>
      </c>
      <c r="S23" s="23">
        <v>0</v>
      </c>
      <c r="T23" s="23">
        <v>3.3438999999999999E-3</v>
      </c>
      <c r="U23" s="23">
        <v>1.0974109999999999</v>
      </c>
      <c r="V23" s="23">
        <v>1.718E-4</v>
      </c>
      <c r="W23" s="23">
        <v>6.4745999999999996E-3</v>
      </c>
      <c r="X23" s="23">
        <v>4.6579000000000004E-3</v>
      </c>
      <c r="Y23" s="23">
        <v>1.8475700000000001E-2</v>
      </c>
      <c r="Z23" s="23">
        <v>2.8077000000000001E-2</v>
      </c>
      <c r="AA23" s="23">
        <v>5.1150000000000002E-4</v>
      </c>
      <c r="AB23" s="23">
        <v>1.1838E-3</v>
      </c>
      <c r="AC23" s="23">
        <v>1.5470599999999999E-2</v>
      </c>
      <c r="AD23" s="23">
        <v>0</v>
      </c>
      <c r="AE23" s="23">
        <v>8.3499999999999997E-5</v>
      </c>
      <c r="AF23" s="23">
        <v>8.1899999999999999E-5</v>
      </c>
      <c r="AG23" s="23">
        <v>0</v>
      </c>
      <c r="AH23" s="23">
        <v>8.3499999999999997E-5</v>
      </c>
      <c r="AI23" s="23">
        <v>3.3200000000000001E-5</v>
      </c>
      <c r="AJ23" s="23">
        <v>2.12E-5</v>
      </c>
      <c r="AK23" s="23">
        <v>3.4900000000000001E-5</v>
      </c>
      <c r="AL23" s="23">
        <v>2.184E-4</v>
      </c>
      <c r="AM23" s="23">
        <v>1.1E-5</v>
      </c>
      <c r="AN23" s="23">
        <v>1.7200000000000001E-5</v>
      </c>
      <c r="AO23" s="23">
        <v>1.9199999999999999E-5</v>
      </c>
      <c r="AP23" s="23">
        <v>0</v>
      </c>
      <c r="AQ23" s="23">
        <v>8.4900000000000004E-5</v>
      </c>
      <c r="AR23" s="23">
        <v>1.7890000000000001E-4</v>
      </c>
      <c r="AS23" s="23">
        <v>7.4400000000000006E-5</v>
      </c>
      <c r="AT23" s="23">
        <v>2.5700000000000001E-5</v>
      </c>
      <c r="AU23" s="23">
        <v>3.0199999999999999E-5</v>
      </c>
      <c r="AV23" s="23">
        <v>2.9099999999999999E-5</v>
      </c>
      <c r="AW23" s="23">
        <v>0</v>
      </c>
      <c r="AX23" s="23">
        <v>4.4700000000000002E-5</v>
      </c>
      <c r="AY23" s="23">
        <v>0</v>
      </c>
      <c r="AZ23" s="23">
        <v>1.4800000000000001E-5</v>
      </c>
      <c r="BA23" s="23">
        <v>0</v>
      </c>
      <c r="BB23" s="23">
        <v>2.9999999999999997E-4</v>
      </c>
      <c r="BC23" s="23">
        <v>1.49E-5</v>
      </c>
      <c r="BD23" s="23">
        <v>0</v>
      </c>
      <c r="BE23" s="23">
        <v>1.9919999999999999E-4</v>
      </c>
      <c r="BF23" s="23">
        <v>1.0950999999999999E-3</v>
      </c>
      <c r="BG23" s="23">
        <v>6.86E-5</v>
      </c>
      <c r="BH23" s="23">
        <v>5.0830000000000005E-4</v>
      </c>
      <c r="BI23" s="23">
        <v>0</v>
      </c>
      <c r="BJ23" s="23">
        <v>2.744E-4</v>
      </c>
      <c r="BK23" s="23">
        <v>4.15E-7</v>
      </c>
      <c r="BL23" s="23">
        <v>3.04E-5</v>
      </c>
      <c r="BM23" s="23">
        <v>1.73E-5</v>
      </c>
      <c r="BN23" s="23">
        <v>3.8999999999999999E-5</v>
      </c>
      <c r="BO23" s="23">
        <v>2.7800000000000001E-5</v>
      </c>
      <c r="BP23" s="23">
        <v>0</v>
      </c>
      <c r="BQ23" s="23">
        <v>5.5509999999999999E-4</v>
      </c>
      <c r="BR23" s="23">
        <v>1.4100000000000001E-5</v>
      </c>
      <c r="BS23" s="23">
        <v>9.1200000000000008E-6</v>
      </c>
      <c r="BT23" s="23">
        <v>2.4499999999999999E-5</v>
      </c>
      <c r="BU23" s="23">
        <v>0</v>
      </c>
      <c r="BV23" s="23">
        <v>3.9499999999999998E-5</v>
      </c>
      <c r="BW23" s="23">
        <v>0</v>
      </c>
      <c r="BX23" s="23">
        <v>0</v>
      </c>
      <c r="BY23" s="23">
        <v>0</v>
      </c>
      <c r="BZ23" s="23">
        <v>0</v>
      </c>
      <c r="CA23" s="23">
        <v>0</v>
      </c>
      <c r="CB23" s="23">
        <v>7.7200000000000006E-6</v>
      </c>
      <c r="CC23" s="23">
        <v>1.5099999999999999E-6</v>
      </c>
      <c r="CD23" s="23">
        <v>1.8899999999999999E-6</v>
      </c>
      <c r="CE23" s="23">
        <v>0</v>
      </c>
      <c r="CF23" s="23">
        <v>8.3299999999999999E-6</v>
      </c>
      <c r="CG23" s="23">
        <v>4.8600000000000001E-6</v>
      </c>
      <c r="CH23" s="23">
        <v>8.4400000000000005E-6</v>
      </c>
      <c r="CI23" s="23">
        <v>3.8700000000000002E-6</v>
      </c>
      <c r="CJ23" s="23">
        <v>7.3699999999999997E-6</v>
      </c>
      <c r="CK23" s="23">
        <v>5.4E-6</v>
      </c>
      <c r="CL23" s="23">
        <v>3.8600000000000003E-6</v>
      </c>
      <c r="CM23" s="23">
        <v>4.4599999999999996E-6</v>
      </c>
      <c r="CN23" s="23">
        <v>5.7300000000000002E-6</v>
      </c>
      <c r="CO23" s="23">
        <v>7.8199999999999997E-6</v>
      </c>
      <c r="CP23" s="23">
        <v>5.3600000000000004E-6</v>
      </c>
      <c r="CQ23" s="23">
        <v>6.0000000000000002E-6</v>
      </c>
      <c r="CR23" s="23">
        <v>6.9299999999999997E-6</v>
      </c>
      <c r="CS23" s="23">
        <v>6.0499999999999997E-6</v>
      </c>
      <c r="CT23" s="23">
        <v>5.3199999999999999E-6</v>
      </c>
      <c r="CU23" s="23">
        <v>6.5400000000000001E-6</v>
      </c>
      <c r="CV23" s="23">
        <v>5.22E-6</v>
      </c>
      <c r="CW23" s="23">
        <v>5.9100000000000002E-6</v>
      </c>
      <c r="CX23" s="23">
        <v>7.9400000000000002E-6</v>
      </c>
      <c r="CY23" s="23">
        <v>1.5999999999999999E-5</v>
      </c>
      <c r="CZ23" s="23">
        <v>1.2099999999999999E-5</v>
      </c>
      <c r="DA23" s="23">
        <v>5.9100000000000002E-6</v>
      </c>
      <c r="DB23" s="23">
        <v>7.6499999999999996E-6</v>
      </c>
      <c r="DC23" s="23">
        <v>1.3200000000000001E-5</v>
      </c>
      <c r="DD23" s="23">
        <v>0</v>
      </c>
      <c r="DE23" s="23">
        <v>9.8099999999999992E-6</v>
      </c>
      <c r="DF23" s="23">
        <v>9.2599999999999994E-6</v>
      </c>
      <c r="DG23" s="23">
        <v>8.9700000000000005E-6</v>
      </c>
      <c r="DH23" s="23">
        <v>9.73E-6</v>
      </c>
      <c r="DI23" s="23">
        <v>7.2099999999999996E-6</v>
      </c>
      <c r="DJ23" s="23">
        <v>7.9400000000000002E-6</v>
      </c>
      <c r="DK23" s="23">
        <v>1.0499999999999999E-5</v>
      </c>
      <c r="DL23" s="23">
        <v>1.0699999999999999E-5</v>
      </c>
      <c r="DM23" s="23">
        <v>9.0699999999999996E-6</v>
      </c>
      <c r="DN23" s="23">
        <v>8.8300000000000002E-6</v>
      </c>
      <c r="DO23" s="23">
        <v>0</v>
      </c>
      <c r="DP23" s="23">
        <v>0</v>
      </c>
      <c r="DQ23" s="23">
        <v>0</v>
      </c>
      <c r="DR23" s="23">
        <v>1.1E-5</v>
      </c>
      <c r="DS23" s="23">
        <v>5.5199999999999997E-6</v>
      </c>
      <c r="DT23" s="23">
        <v>7.5000000000000002E-6</v>
      </c>
      <c r="DU23" s="23">
        <v>4.1300000000000003E-6</v>
      </c>
      <c r="DV23" s="23">
        <v>8.5199999999999997E-6</v>
      </c>
      <c r="DW23" s="23">
        <v>1.7E-5</v>
      </c>
      <c r="DX23" s="23">
        <v>3.2100000000000001E-5</v>
      </c>
      <c r="DY23" s="23">
        <v>2.7800000000000001E-6</v>
      </c>
      <c r="DZ23" s="23">
        <v>1.0200000000000001E-5</v>
      </c>
      <c r="EA23" s="23">
        <v>8.3499999999999997E-6</v>
      </c>
      <c r="EB23" s="23">
        <v>8.9900000000000003E-6</v>
      </c>
      <c r="EC23" s="23">
        <v>9.9599999999999995E-6</v>
      </c>
      <c r="ED23" s="23">
        <v>5.6300000000000003E-6</v>
      </c>
      <c r="EE23" s="23">
        <v>4.1099999999999996E-6</v>
      </c>
      <c r="EF23" s="23">
        <v>3.76E-6</v>
      </c>
      <c r="EG23" s="23">
        <v>0</v>
      </c>
      <c r="EH23" s="23">
        <v>5.8799999999999996E-6</v>
      </c>
      <c r="EI23" s="23">
        <v>4.7999999999999998E-6</v>
      </c>
      <c r="EJ23" s="23">
        <v>4.4100000000000001E-6</v>
      </c>
      <c r="EK23" s="23">
        <v>5.8300000000000001E-6</v>
      </c>
      <c r="EL23" s="23">
        <v>3.49E-6</v>
      </c>
      <c r="EM23" s="23">
        <v>3.3900000000000002E-6</v>
      </c>
      <c r="EN23" s="23">
        <v>3.8999999999999999E-6</v>
      </c>
      <c r="EO23" s="23">
        <v>2.5399999999999998E-6</v>
      </c>
      <c r="EP23" s="23">
        <v>1.0300000000000001E-6</v>
      </c>
      <c r="EQ23" s="23">
        <v>3.2499999999999998E-6</v>
      </c>
      <c r="ER23" s="23">
        <v>3.8E-6</v>
      </c>
      <c r="ES23" s="23">
        <v>3.4599999999999999E-6</v>
      </c>
      <c r="ET23" s="23">
        <v>2.5600000000000001E-6</v>
      </c>
      <c r="EU23" s="23">
        <v>4.9599999999999999E-6</v>
      </c>
      <c r="EV23" s="23">
        <v>6.1299999999999998E-6</v>
      </c>
      <c r="EW23" s="23">
        <v>0</v>
      </c>
      <c r="EX23" s="23">
        <v>4.8600000000000001E-6</v>
      </c>
      <c r="EY23" s="23">
        <v>0</v>
      </c>
      <c r="EZ23" s="23">
        <v>0</v>
      </c>
      <c r="FA23" s="23">
        <v>2.9399999999999998E-6</v>
      </c>
      <c r="FB23" s="23">
        <v>4.1799999999999998E-6</v>
      </c>
      <c r="FC23" s="23">
        <v>1.7200000000000001E-5</v>
      </c>
      <c r="FD23" s="23">
        <v>3.4000000000000001E-6</v>
      </c>
      <c r="FE23" s="23">
        <v>2.1500000000000002E-6</v>
      </c>
      <c r="FF23" s="23">
        <v>6.4899999999999997E-6</v>
      </c>
      <c r="FG23" s="23">
        <v>1.11E-5</v>
      </c>
      <c r="FH23" s="23">
        <v>7.7400000000000004E-6</v>
      </c>
      <c r="FI23" s="23">
        <v>8.7499999999999992E-6</v>
      </c>
      <c r="FJ23" s="23">
        <v>2.2200000000000001E-5</v>
      </c>
      <c r="FK23" s="23">
        <v>1.4320000000000001E-4</v>
      </c>
      <c r="FL23" s="23">
        <v>9.5300000000000002E-6</v>
      </c>
      <c r="FM23" s="23">
        <v>8.6470000000000004E-4</v>
      </c>
      <c r="FN23" s="23">
        <v>1.132E-4</v>
      </c>
      <c r="FO23" s="23">
        <v>3.4700000000000003E-5</v>
      </c>
      <c r="FP23" s="23">
        <v>9.6299999999999996E-5</v>
      </c>
      <c r="FQ23" s="23">
        <v>8.164E-4</v>
      </c>
      <c r="FR23" s="23">
        <v>1.4E-5</v>
      </c>
      <c r="FS23" s="23">
        <v>3.3327000000000001E-3</v>
      </c>
      <c r="FT23" s="23">
        <v>5.1243E-3</v>
      </c>
      <c r="FU23" s="23">
        <v>1.6399999999999999E-5</v>
      </c>
      <c r="FV23" s="23">
        <v>6.6699999999999997E-6</v>
      </c>
      <c r="FW23" s="23">
        <v>5.7799999999999997E-6</v>
      </c>
      <c r="FX23" s="23">
        <v>1.7799999999999999E-5</v>
      </c>
      <c r="FY23" s="23">
        <v>1.33E-5</v>
      </c>
      <c r="FZ23" s="23">
        <v>7.3100000000000003E-6</v>
      </c>
      <c r="GA23" s="23">
        <v>5.8799999999999996E-6</v>
      </c>
      <c r="GB23" s="23">
        <v>1.0262E-2</v>
      </c>
      <c r="GC23" s="23">
        <v>3.1198E-2</v>
      </c>
      <c r="GD23" s="23">
        <v>1.9599999999999999E-5</v>
      </c>
      <c r="GE23" s="23">
        <v>4.35E-5</v>
      </c>
      <c r="GF23" s="23">
        <v>1.9384999999999999E-3</v>
      </c>
      <c r="GG23" s="23">
        <v>3.0300000000000001E-5</v>
      </c>
      <c r="GH23" s="23">
        <v>2.2799999999999999E-5</v>
      </c>
      <c r="GI23" s="24">
        <v>1.264124515</v>
      </c>
      <c r="GJ23" s="27">
        <v>0.6629442640295119</v>
      </c>
    </row>
    <row r="24" spans="2:192" x14ac:dyDescent="0.4">
      <c r="B24" s="16" t="s">
        <v>19</v>
      </c>
      <c r="C24" s="17" t="s">
        <v>206</v>
      </c>
      <c r="D24" s="23">
        <v>5.3169999999999997E-4</v>
      </c>
      <c r="E24" s="23">
        <v>3.0840000000000002E-4</v>
      </c>
      <c r="F24" s="23">
        <v>3.0279999999999999E-4</v>
      </c>
      <c r="G24" s="23">
        <v>1.9809999999999999E-4</v>
      </c>
      <c r="H24" s="23">
        <v>6.3259999999999998E-4</v>
      </c>
      <c r="I24" s="23">
        <v>4.1140000000000003E-4</v>
      </c>
      <c r="J24" s="23">
        <v>1.48218E-2</v>
      </c>
      <c r="K24" s="23">
        <v>8.2560000000000001E-4</v>
      </c>
      <c r="L24" s="23">
        <v>6.8700000000000003E-6</v>
      </c>
      <c r="M24" s="23">
        <v>3.6399999999999999E-6</v>
      </c>
      <c r="N24" s="23">
        <v>2.27838E-2</v>
      </c>
      <c r="O24" s="23">
        <v>0</v>
      </c>
      <c r="P24" s="23">
        <v>8.0575000000000004E-3</v>
      </c>
      <c r="Q24" s="23">
        <v>0</v>
      </c>
      <c r="R24" s="23">
        <v>1.24E-5</v>
      </c>
      <c r="S24" s="23">
        <v>0</v>
      </c>
      <c r="T24" s="23">
        <v>7.2759000000000001E-3</v>
      </c>
      <c r="U24" s="23">
        <v>1.0198E-3</v>
      </c>
      <c r="V24" s="23">
        <v>1.013137</v>
      </c>
      <c r="W24" s="23">
        <v>6.8495399999999998E-2</v>
      </c>
      <c r="X24" s="23">
        <v>1.4074999999999999E-3</v>
      </c>
      <c r="Y24" s="23">
        <v>1.80097E-2</v>
      </c>
      <c r="Z24" s="23">
        <v>6.2666799999999995E-2</v>
      </c>
      <c r="AA24" s="23">
        <v>2.29106E-2</v>
      </c>
      <c r="AB24" s="23">
        <v>1.4119E-3</v>
      </c>
      <c r="AC24" s="23">
        <v>3.4787999999999999E-2</v>
      </c>
      <c r="AD24" s="23">
        <v>0</v>
      </c>
      <c r="AE24" s="23">
        <v>1.8880000000000001E-4</v>
      </c>
      <c r="AF24" s="23">
        <v>1.053E-4</v>
      </c>
      <c r="AG24" s="23">
        <v>0</v>
      </c>
      <c r="AH24" s="23">
        <v>1.08E-4</v>
      </c>
      <c r="AI24" s="23">
        <v>5.7899999999999998E-5</v>
      </c>
      <c r="AJ24" s="23">
        <v>3.54E-5</v>
      </c>
      <c r="AK24" s="23">
        <v>6.9300000000000004E-5</v>
      </c>
      <c r="AL24" s="23">
        <v>4.7160000000000002E-4</v>
      </c>
      <c r="AM24" s="23">
        <v>1.5064E-3</v>
      </c>
      <c r="AN24" s="23">
        <v>4.9660000000000004E-4</v>
      </c>
      <c r="AO24" s="23">
        <v>1.95E-4</v>
      </c>
      <c r="AP24" s="23">
        <v>0</v>
      </c>
      <c r="AQ24" s="23">
        <v>9.4599999999999996E-5</v>
      </c>
      <c r="AR24" s="23">
        <v>1.8340000000000001E-4</v>
      </c>
      <c r="AS24" s="23">
        <v>8.0500000000000005E-5</v>
      </c>
      <c r="AT24" s="23">
        <v>4.5899999999999998E-5</v>
      </c>
      <c r="AU24" s="23">
        <v>3.4199999999999998E-5</v>
      </c>
      <c r="AV24" s="23">
        <v>5.3699999999999997E-5</v>
      </c>
      <c r="AW24" s="23">
        <v>0</v>
      </c>
      <c r="AX24" s="23">
        <v>6.9200000000000002E-5</v>
      </c>
      <c r="AY24" s="23">
        <v>0</v>
      </c>
      <c r="AZ24" s="23">
        <v>2.0599999999999999E-5</v>
      </c>
      <c r="BA24" s="23">
        <v>0</v>
      </c>
      <c r="BB24" s="23">
        <v>3.8479999999999997E-4</v>
      </c>
      <c r="BC24" s="23">
        <v>2.2099999999999998E-5</v>
      </c>
      <c r="BD24" s="23">
        <v>0</v>
      </c>
      <c r="BE24" s="23">
        <v>1.94E-4</v>
      </c>
      <c r="BF24" s="23">
        <v>1.0773E-3</v>
      </c>
      <c r="BG24" s="23">
        <v>8.0599999999999994E-5</v>
      </c>
      <c r="BH24" s="23">
        <v>5.1309999999999995E-4</v>
      </c>
      <c r="BI24" s="23">
        <v>0</v>
      </c>
      <c r="BJ24" s="23">
        <v>4.9770000000000001E-4</v>
      </c>
      <c r="BK24" s="23">
        <v>8.4600000000000003E-7</v>
      </c>
      <c r="BL24" s="23">
        <v>3.4600000000000001E-5</v>
      </c>
      <c r="BM24" s="23">
        <v>2.4199999999999999E-5</v>
      </c>
      <c r="BN24" s="23">
        <v>7.1799999999999997E-5</v>
      </c>
      <c r="BO24" s="23">
        <v>3.7299999999999999E-5</v>
      </c>
      <c r="BP24" s="23">
        <v>0</v>
      </c>
      <c r="BQ24" s="23">
        <v>1.3986000000000001E-3</v>
      </c>
      <c r="BR24" s="23">
        <v>2.0599999999999999E-5</v>
      </c>
      <c r="BS24" s="23">
        <v>1.4399999999999999E-5</v>
      </c>
      <c r="BT24" s="23">
        <v>1.098E-4</v>
      </c>
      <c r="BU24" s="23">
        <v>0</v>
      </c>
      <c r="BV24" s="23">
        <v>5.1900000000000001E-5</v>
      </c>
      <c r="BW24" s="23">
        <v>0</v>
      </c>
      <c r="BX24" s="23">
        <v>0</v>
      </c>
      <c r="BY24" s="23">
        <v>0</v>
      </c>
      <c r="BZ24" s="23">
        <v>0</v>
      </c>
      <c r="CA24" s="23">
        <v>0</v>
      </c>
      <c r="CB24" s="23">
        <v>1.2300000000000001E-5</v>
      </c>
      <c r="CC24" s="23">
        <v>3.4199999999999999E-6</v>
      </c>
      <c r="CD24" s="23">
        <v>4.2599999999999999E-6</v>
      </c>
      <c r="CE24" s="23">
        <v>0</v>
      </c>
      <c r="CF24" s="23">
        <v>1.59E-5</v>
      </c>
      <c r="CG24" s="23">
        <v>8.4999999999999999E-6</v>
      </c>
      <c r="CH24" s="23">
        <v>1.13E-5</v>
      </c>
      <c r="CI24" s="23">
        <v>1.04E-5</v>
      </c>
      <c r="CJ24" s="23">
        <v>1.1399999999999999E-5</v>
      </c>
      <c r="CK24" s="23">
        <v>8.5599999999999994E-6</v>
      </c>
      <c r="CL24" s="23">
        <v>6.9600000000000003E-6</v>
      </c>
      <c r="CM24" s="23">
        <v>9.4700000000000008E-6</v>
      </c>
      <c r="CN24" s="23">
        <v>9.73E-6</v>
      </c>
      <c r="CO24" s="23">
        <v>1.4600000000000001E-5</v>
      </c>
      <c r="CP24" s="23">
        <v>9.5599999999999999E-6</v>
      </c>
      <c r="CQ24" s="23">
        <v>9.6600000000000007E-6</v>
      </c>
      <c r="CR24" s="23">
        <v>1.15E-5</v>
      </c>
      <c r="CS24" s="23">
        <v>9.7999999999999993E-6</v>
      </c>
      <c r="CT24" s="23">
        <v>1.2E-5</v>
      </c>
      <c r="CU24" s="23">
        <v>9.4700000000000008E-6</v>
      </c>
      <c r="CV24" s="23">
        <v>8.9900000000000003E-6</v>
      </c>
      <c r="CW24" s="23">
        <v>9.6800000000000005E-6</v>
      </c>
      <c r="CX24" s="23">
        <v>1.19E-5</v>
      </c>
      <c r="CY24" s="23">
        <v>2.58E-5</v>
      </c>
      <c r="CZ24" s="23">
        <v>2.37E-5</v>
      </c>
      <c r="DA24" s="23">
        <v>1.1800000000000001E-5</v>
      </c>
      <c r="DB24" s="23">
        <v>1.2099999999999999E-5</v>
      </c>
      <c r="DC24" s="23">
        <v>2.8E-5</v>
      </c>
      <c r="DD24" s="23">
        <v>0</v>
      </c>
      <c r="DE24" s="23">
        <v>1.6200000000000001E-5</v>
      </c>
      <c r="DF24" s="23">
        <v>1.8099999999999999E-5</v>
      </c>
      <c r="DG24" s="23">
        <v>1.36E-5</v>
      </c>
      <c r="DH24" s="23">
        <v>1.4600000000000001E-5</v>
      </c>
      <c r="DI24" s="23">
        <v>1.2500000000000001E-5</v>
      </c>
      <c r="DJ24" s="23">
        <v>1.26E-5</v>
      </c>
      <c r="DK24" s="23">
        <v>1.56E-5</v>
      </c>
      <c r="DL24" s="23">
        <v>1.6900000000000001E-5</v>
      </c>
      <c r="DM24" s="23">
        <v>1.38E-5</v>
      </c>
      <c r="DN24" s="23">
        <v>1.6900000000000001E-5</v>
      </c>
      <c r="DO24" s="23">
        <v>0</v>
      </c>
      <c r="DP24" s="23">
        <v>0</v>
      </c>
      <c r="DQ24" s="23">
        <v>0</v>
      </c>
      <c r="DR24" s="23">
        <v>1.8E-5</v>
      </c>
      <c r="DS24" s="23">
        <v>8.5499999999999995E-6</v>
      </c>
      <c r="DT24" s="23">
        <v>1.7799999999999999E-5</v>
      </c>
      <c r="DU24" s="23">
        <v>6.7800000000000003E-6</v>
      </c>
      <c r="DV24" s="23">
        <v>1.3699999999999999E-5</v>
      </c>
      <c r="DW24" s="23">
        <v>4.0000000000000003E-5</v>
      </c>
      <c r="DX24" s="23">
        <v>6.6799999999999997E-5</v>
      </c>
      <c r="DY24" s="23">
        <v>6.4099999999999996E-6</v>
      </c>
      <c r="DZ24" s="23">
        <v>1.4550000000000001E-4</v>
      </c>
      <c r="EA24" s="23">
        <v>3.8000000000000002E-5</v>
      </c>
      <c r="EB24" s="23">
        <v>3.6999999999999998E-5</v>
      </c>
      <c r="EC24" s="23">
        <v>2.1399999999999998E-5</v>
      </c>
      <c r="ED24" s="23">
        <v>1.5699999999999999E-5</v>
      </c>
      <c r="EE24" s="23">
        <v>1.2300000000000001E-5</v>
      </c>
      <c r="EF24" s="23">
        <v>1.0900000000000001E-5</v>
      </c>
      <c r="EG24" s="23">
        <v>0</v>
      </c>
      <c r="EH24" s="23">
        <v>1.7900000000000001E-5</v>
      </c>
      <c r="EI24" s="23">
        <v>1.0499999999999999E-5</v>
      </c>
      <c r="EJ24" s="23">
        <v>7.3000000000000004E-6</v>
      </c>
      <c r="EK24" s="23">
        <v>1.0699999999999999E-5</v>
      </c>
      <c r="EL24" s="23">
        <v>7.1600000000000001E-6</v>
      </c>
      <c r="EM24" s="23">
        <v>8.1899999999999995E-6</v>
      </c>
      <c r="EN24" s="23">
        <v>5.6899999999999997E-6</v>
      </c>
      <c r="EO24" s="23">
        <v>4.4499999999999997E-6</v>
      </c>
      <c r="EP24" s="23">
        <v>1.68E-6</v>
      </c>
      <c r="EQ24" s="23">
        <v>6.99E-6</v>
      </c>
      <c r="ER24" s="23">
        <v>8.7900000000000005E-6</v>
      </c>
      <c r="ES24" s="23">
        <v>7.4100000000000002E-6</v>
      </c>
      <c r="ET24" s="23">
        <v>5.49E-6</v>
      </c>
      <c r="EU24" s="23">
        <v>8.8699999999999998E-6</v>
      </c>
      <c r="EV24" s="23">
        <v>1.1E-5</v>
      </c>
      <c r="EW24" s="23">
        <v>0</v>
      </c>
      <c r="EX24" s="23">
        <v>9.9000000000000001E-6</v>
      </c>
      <c r="EY24" s="23">
        <v>0</v>
      </c>
      <c r="EZ24" s="23">
        <v>0</v>
      </c>
      <c r="FA24" s="23">
        <v>6.3199999999999996E-6</v>
      </c>
      <c r="FB24" s="23">
        <v>1.0699999999999999E-5</v>
      </c>
      <c r="FC24" s="23">
        <v>7.6100000000000007E-5</v>
      </c>
      <c r="FD24" s="23">
        <v>7.9200000000000004E-6</v>
      </c>
      <c r="FE24" s="23">
        <v>3.3900000000000002E-6</v>
      </c>
      <c r="FF24" s="23">
        <v>1.27E-5</v>
      </c>
      <c r="FG24" s="23">
        <v>1.6500000000000001E-5</v>
      </c>
      <c r="FH24" s="23">
        <v>1.04E-5</v>
      </c>
      <c r="FI24" s="23">
        <v>1.5E-5</v>
      </c>
      <c r="FJ24" s="23">
        <v>2.6100000000000001E-5</v>
      </c>
      <c r="FK24" s="23">
        <v>1.2459999999999999E-4</v>
      </c>
      <c r="FL24" s="23">
        <v>1.3200000000000001E-5</v>
      </c>
      <c r="FM24" s="23">
        <v>7.6409999999999998E-4</v>
      </c>
      <c r="FN24" s="23">
        <v>1.3090000000000001E-4</v>
      </c>
      <c r="FO24" s="23">
        <v>7.6299999999999998E-5</v>
      </c>
      <c r="FP24" s="23">
        <v>2.1049999999999999E-4</v>
      </c>
      <c r="FQ24" s="23">
        <v>5.8810000000000004E-4</v>
      </c>
      <c r="FR24" s="23">
        <v>1.8899999999999999E-5</v>
      </c>
      <c r="FS24" s="23">
        <v>1.5491000000000001E-3</v>
      </c>
      <c r="FT24" s="23">
        <v>3.3814000000000001E-3</v>
      </c>
      <c r="FU24" s="23">
        <v>6.4930000000000001E-4</v>
      </c>
      <c r="FV24" s="23">
        <v>1.1800000000000001E-5</v>
      </c>
      <c r="FW24" s="23">
        <v>1.11E-5</v>
      </c>
      <c r="FX24" s="23">
        <v>2.1699999999999999E-5</v>
      </c>
      <c r="FY24" s="23">
        <v>1.9599999999999999E-5</v>
      </c>
      <c r="FZ24" s="23">
        <v>1.22E-5</v>
      </c>
      <c r="GA24" s="23">
        <v>9.5400000000000001E-6</v>
      </c>
      <c r="GB24" s="23">
        <v>7.7451999999999998E-3</v>
      </c>
      <c r="GC24" s="23">
        <v>1.7697600000000001E-2</v>
      </c>
      <c r="GD24" s="23">
        <v>2.37E-5</v>
      </c>
      <c r="GE24" s="23">
        <v>4.8999999999999998E-5</v>
      </c>
      <c r="GF24" s="23">
        <v>1.5143000000000001E-3</v>
      </c>
      <c r="GG24" s="23">
        <v>4.8000000000000001E-5</v>
      </c>
      <c r="GH24" s="23">
        <v>9.5299999999999999E-5</v>
      </c>
      <c r="GI24" s="24">
        <v>1.3243822460000001</v>
      </c>
      <c r="GJ24" s="27">
        <v>0.6945451994246169</v>
      </c>
    </row>
    <row r="25" spans="2:192" x14ac:dyDescent="0.4">
      <c r="B25" s="16" t="s">
        <v>20</v>
      </c>
      <c r="C25" s="17" t="s">
        <v>207</v>
      </c>
      <c r="D25" s="23">
        <v>3.6600000000000001E-6</v>
      </c>
      <c r="E25" s="23">
        <v>2.5100000000000001E-6</v>
      </c>
      <c r="F25" s="23">
        <v>2.26E-6</v>
      </c>
      <c r="G25" s="23">
        <v>1.73E-6</v>
      </c>
      <c r="H25" s="23">
        <v>4.1500000000000001E-6</v>
      </c>
      <c r="I25" s="23">
        <v>2.92E-6</v>
      </c>
      <c r="J25" s="23">
        <v>7.08E-5</v>
      </c>
      <c r="K25" s="23">
        <v>6.6800000000000004E-6</v>
      </c>
      <c r="L25" s="23">
        <v>1.79E-7</v>
      </c>
      <c r="M25" s="23">
        <v>5.1399999999999997E-7</v>
      </c>
      <c r="N25" s="23">
        <v>4.0599999999999998E-5</v>
      </c>
      <c r="O25" s="23">
        <v>0</v>
      </c>
      <c r="P25" s="23">
        <v>4.4299999999999999E-5</v>
      </c>
      <c r="Q25" s="23">
        <v>0</v>
      </c>
      <c r="R25" s="23">
        <v>2.1100000000000001E-6</v>
      </c>
      <c r="S25" s="23">
        <v>0</v>
      </c>
      <c r="T25" s="23">
        <v>3.65E-5</v>
      </c>
      <c r="U25" s="23">
        <v>3.2499999999999998E-6</v>
      </c>
      <c r="V25" s="23">
        <v>3.3400000000000002E-6</v>
      </c>
      <c r="W25" s="23">
        <v>1.0228189999999999</v>
      </c>
      <c r="X25" s="23">
        <v>2.88E-6</v>
      </c>
      <c r="Y25" s="23">
        <v>1.8099999999999999E-5</v>
      </c>
      <c r="Z25" s="23">
        <v>7.4580000000000002E-4</v>
      </c>
      <c r="AA25" s="23">
        <v>8.8899999999999996E-6</v>
      </c>
      <c r="AB25" s="23">
        <v>6.1500000000000004E-6</v>
      </c>
      <c r="AC25" s="23">
        <v>1.7589999999999999E-4</v>
      </c>
      <c r="AD25" s="23">
        <v>0</v>
      </c>
      <c r="AE25" s="23">
        <v>2.8200000000000001E-6</v>
      </c>
      <c r="AF25" s="23">
        <v>1.5799999999999999E-6</v>
      </c>
      <c r="AG25" s="23">
        <v>0</v>
      </c>
      <c r="AH25" s="23">
        <v>1.55E-6</v>
      </c>
      <c r="AI25" s="23">
        <v>1.2100000000000001E-6</v>
      </c>
      <c r="AJ25" s="23">
        <v>1.95E-6</v>
      </c>
      <c r="AK25" s="23">
        <v>1.9800000000000001E-6</v>
      </c>
      <c r="AL25" s="23">
        <v>3.3799999999999998E-6</v>
      </c>
      <c r="AM25" s="23">
        <v>1.57E-6</v>
      </c>
      <c r="AN25" s="23">
        <v>1.7999999999999999E-6</v>
      </c>
      <c r="AO25" s="23">
        <v>3.4199999999999999E-6</v>
      </c>
      <c r="AP25" s="23">
        <v>0</v>
      </c>
      <c r="AQ25" s="23">
        <v>1.6700000000000001E-6</v>
      </c>
      <c r="AR25" s="23">
        <v>1.9099999999999999E-6</v>
      </c>
      <c r="AS25" s="23">
        <v>2.0499999999999999E-6</v>
      </c>
      <c r="AT25" s="23">
        <v>1.5099999999999999E-6</v>
      </c>
      <c r="AU25" s="23">
        <v>1.46E-6</v>
      </c>
      <c r="AV25" s="23">
        <v>2.7199999999999998E-6</v>
      </c>
      <c r="AW25" s="23">
        <v>0</v>
      </c>
      <c r="AX25" s="23">
        <v>8.8699999999999998E-6</v>
      </c>
      <c r="AY25" s="23">
        <v>0</v>
      </c>
      <c r="AZ25" s="23">
        <v>1.2500000000000001E-6</v>
      </c>
      <c r="BA25" s="23">
        <v>0</v>
      </c>
      <c r="BB25" s="23">
        <v>1.9700000000000002E-6</v>
      </c>
      <c r="BC25" s="23">
        <v>1.6500000000000001E-6</v>
      </c>
      <c r="BD25" s="23">
        <v>0</v>
      </c>
      <c r="BE25" s="23">
        <v>3.8500000000000004E-6</v>
      </c>
      <c r="BF25" s="23">
        <v>3.3100000000000001E-6</v>
      </c>
      <c r="BG25" s="23">
        <v>3.4999999999999999E-6</v>
      </c>
      <c r="BH25" s="23">
        <v>2.4200000000000001E-6</v>
      </c>
      <c r="BI25" s="23">
        <v>0</v>
      </c>
      <c r="BJ25" s="23">
        <v>2.4700000000000001E-6</v>
      </c>
      <c r="BK25" s="23">
        <v>1.2700000000000001E-7</v>
      </c>
      <c r="BL25" s="23">
        <v>1.46E-6</v>
      </c>
      <c r="BM25" s="23">
        <v>1.6199999999999999E-6</v>
      </c>
      <c r="BN25" s="23">
        <v>2.9900000000000002E-6</v>
      </c>
      <c r="BO25" s="23">
        <v>1.2100000000000001E-6</v>
      </c>
      <c r="BP25" s="23">
        <v>0</v>
      </c>
      <c r="BQ25" s="23">
        <v>7.34E-6</v>
      </c>
      <c r="BR25" s="23">
        <v>1.39E-6</v>
      </c>
      <c r="BS25" s="23">
        <v>2.61E-6</v>
      </c>
      <c r="BT25" s="23">
        <v>1.59E-6</v>
      </c>
      <c r="BU25" s="23">
        <v>0</v>
      </c>
      <c r="BV25" s="23">
        <v>1.5200000000000001E-6</v>
      </c>
      <c r="BW25" s="23">
        <v>0</v>
      </c>
      <c r="BX25" s="23">
        <v>0</v>
      </c>
      <c r="BY25" s="23">
        <v>0</v>
      </c>
      <c r="BZ25" s="23">
        <v>0</v>
      </c>
      <c r="CA25" s="23">
        <v>0</v>
      </c>
      <c r="CB25" s="23">
        <v>1.5999999999999999E-6</v>
      </c>
      <c r="CC25" s="23">
        <v>1.0300000000000001E-6</v>
      </c>
      <c r="CD25" s="23">
        <v>1.19E-6</v>
      </c>
      <c r="CE25" s="23">
        <v>0</v>
      </c>
      <c r="CF25" s="23">
        <v>1.66E-6</v>
      </c>
      <c r="CG25" s="23">
        <v>1.57E-6</v>
      </c>
      <c r="CH25" s="23">
        <v>1.7600000000000001E-6</v>
      </c>
      <c r="CI25" s="23">
        <v>1.02E-6</v>
      </c>
      <c r="CJ25" s="23">
        <v>1.3999999999999999E-6</v>
      </c>
      <c r="CK25" s="23">
        <v>1.4699999999999999E-6</v>
      </c>
      <c r="CL25" s="23">
        <v>1.53E-6</v>
      </c>
      <c r="CM25" s="23">
        <v>3.0699999999999998E-6</v>
      </c>
      <c r="CN25" s="23">
        <v>1.88E-6</v>
      </c>
      <c r="CO25" s="23">
        <v>3.8800000000000001E-6</v>
      </c>
      <c r="CP25" s="23">
        <v>2.7499999999999999E-6</v>
      </c>
      <c r="CQ25" s="23">
        <v>1.28E-6</v>
      </c>
      <c r="CR25" s="23">
        <v>1.5799999999999999E-6</v>
      </c>
      <c r="CS25" s="23">
        <v>1.39E-6</v>
      </c>
      <c r="CT25" s="23">
        <v>5.2299999999999999E-6</v>
      </c>
      <c r="CU25" s="23">
        <v>1.4500000000000001E-6</v>
      </c>
      <c r="CV25" s="23">
        <v>2.04E-6</v>
      </c>
      <c r="CW25" s="23">
        <v>2.2699999999999999E-6</v>
      </c>
      <c r="CX25" s="23">
        <v>1.7999999999999999E-6</v>
      </c>
      <c r="CY25" s="23">
        <v>2.1900000000000002E-6</v>
      </c>
      <c r="CZ25" s="23">
        <v>3.8199999999999998E-6</v>
      </c>
      <c r="DA25" s="23">
        <v>1.3999999999999999E-6</v>
      </c>
      <c r="DB25" s="23">
        <v>1.4500000000000001E-6</v>
      </c>
      <c r="DC25" s="23">
        <v>1.81E-6</v>
      </c>
      <c r="DD25" s="23">
        <v>0</v>
      </c>
      <c r="DE25" s="23">
        <v>1.84E-6</v>
      </c>
      <c r="DF25" s="23">
        <v>1.77E-6</v>
      </c>
      <c r="DG25" s="23">
        <v>1.84E-6</v>
      </c>
      <c r="DH25" s="23">
        <v>1.5799999999999999E-6</v>
      </c>
      <c r="DI25" s="23">
        <v>1.81E-6</v>
      </c>
      <c r="DJ25" s="23">
        <v>1.68E-6</v>
      </c>
      <c r="DK25" s="23">
        <v>1.99E-6</v>
      </c>
      <c r="DL25" s="23">
        <v>1.72E-6</v>
      </c>
      <c r="DM25" s="23">
        <v>1.2899999999999999E-6</v>
      </c>
      <c r="DN25" s="23">
        <v>4.2599999999999999E-6</v>
      </c>
      <c r="DO25" s="23">
        <v>0</v>
      </c>
      <c r="DP25" s="23">
        <v>0</v>
      </c>
      <c r="DQ25" s="23">
        <v>0</v>
      </c>
      <c r="DR25" s="23">
        <v>1.22E-6</v>
      </c>
      <c r="DS25" s="23">
        <v>1.55E-6</v>
      </c>
      <c r="DT25" s="23">
        <v>1.7600000000000001E-6</v>
      </c>
      <c r="DU25" s="23">
        <v>1.17E-6</v>
      </c>
      <c r="DV25" s="23">
        <v>2.3800000000000001E-6</v>
      </c>
      <c r="DW25" s="23">
        <v>1.77E-6</v>
      </c>
      <c r="DX25" s="23">
        <v>1.4699999999999999E-6</v>
      </c>
      <c r="DY25" s="23">
        <v>2.43E-6</v>
      </c>
      <c r="DZ25" s="23">
        <v>1.48E-6</v>
      </c>
      <c r="EA25" s="23">
        <v>2.3599999999999999E-6</v>
      </c>
      <c r="EB25" s="23">
        <v>2.7800000000000001E-6</v>
      </c>
      <c r="EC25" s="23">
        <v>2.3099999999999999E-6</v>
      </c>
      <c r="ED25" s="23">
        <v>2.0099999999999998E-6</v>
      </c>
      <c r="EE25" s="23">
        <v>3.8099999999999999E-6</v>
      </c>
      <c r="EF25" s="23">
        <v>3.0800000000000002E-6</v>
      </c>
      <c r="EG25" s="23">
        <v>0</v>
      </c>
      <c r="EH25" s="23">
        <v>8.6100000000000006E-6</v>
      </c>
      <c r="EI25" s="23">
        <v>2.43E-6</v>
      </c>
      <c r="EJ25" s="23">
        <v>1.7099999999999999E-6</v>
      </c>
      <c r="EK25" s="23">
        <v>2.0999999999999998E-6</v>
      </c>
      <c r="EL25" s="23">
        <v>2.7E-6</v>
      </c>
      <c r="EM25" s="23">
        <v>3.4800000000000001E-6</v>
      </c>
      <c r="EN25" s="23">
        <v>2.3800000000000001E-6</v>
      </c>
      <c r="EO25" s="23">
        <v>1.8300000000000001E-6</v>
      </c>
      <c r="EP25" s="23">
        <v>5.0999999999999999E-7</v>
      </c>
      <c r="EQ25" s="23">
        <v>1.79E-6</v>
      </c>
      <c r="ER25" s="23">
        <v>1.6199999999999999E-6</v>
      </c>
      <c r="ES25" s="23">
        <v>3.45E-6</v>
      </c>
      <c r="ET25" s="23">
        <v>1.73E-6</v>
      </c>
      <c r="EU25" s="23">
        <v>2.0999999999999998E-6</v>
      </c>
      <c r="EV25" s="23">
        <v>2.2400000000000002E-6</v>
      </c>
      <c r="EW25" s="23">
        <v>0</v>
      </c>
      <c r="EX25" s="23">
        <v>2.26E-6</v>
      </c>
      <c r="EY25" s="23">
        <v>0</v>
      </c>
      <c r="EZ25" s="23">
        <v>0</v>
      </c>
      <c r="FA25" s="23">
        <v>1.5200000000000001E-6</v>
      </c>
      <c r="FB25" s="23">
        <v>4.1699999999999999E-6</v>
      </c>
      <c r="FC25" s="23">
        <v>1.5200000000000001E-6</v>
      </c>
      <c r="FD25" s="23">
        <v>2.8100000000000002E-6</v>
      </c>
      <c r="FE25" s="23">
        <v>6.2699999999999999E-7</v>
      </c>
      <c r="FF25" s="23">
        <v>2.3599999999999999E-6</v>
      </c>
      <c r="FG25" s="23">
        <v>5.1699999999999996E-6</v>
      </c>
      <c r="FH25" s="23">
        <v>3.3100000000000001E-6</v>
      </c>
      <c r="FI25" s="23">
        <v>3.6100000000000002E-6</v>
      </c>
      <c r="FJ25" s="23">
        <v>6.6499999999999999E-6</v>
      </c>
      <c r="FK25" s="23">
        <v>6.6400000000000001E-5</v>
      </c>
      <c r="FL25" s="23">
        <v>2.5400000000000001E-5</v>
      </c>
      <c r="FM25" s="23">
        <v>6.8860000000000004E-4</v>
      </c>
      <c r="FN25" s="23">
        <v>2.7999999999999999E-6</v>
      </c>
      <c r="FO25" s="23">
        <v>2.2699999999999999E-6</v>
      </c>
      <c r="FP25" s="23">
        <v>7.7500000000000003E-6</v>
      </c>
      <c r="FQ25" s="23">
        <v>2.8439999999999997E-4</v>
      </c>
      <c r="FR25" s="23">
        <v>1.9999999999999999E-6</v>
      </c>
      <c r="FS25" s="23">
        <v>1.0834E-3</v>
      </c>
      <c r="FT25" s="23">
        <v>1.8492999999999999E-3</v>
      </c>
      <c r="FU25" s="23">
        <v>6.4110000000000002E-4</v>
      </c>
      <c r="FV25" s="23">
        <v>2.6400000000000001E-6</v>
      </c>
      <c r="FW25" s="23">
        <v>5.9200000000000001E-6</v>
      </c>
      <c r="FX25" s="23">
        <v>6.9999999999999999E-6</v>
      </c>
      <c r="FY25" s="23">
        <v>2.2000000000000001E-6</v>
      </c>
      <c r="FZ25" s="23">
        <v>3.2499999999999998E-6</v>
      </c>
      <c r="GA25" s="23">
        <v>3.27E-6</v>
      </c>
      <c r="GB25" s="23">
        <v>4.3168E-3</v>
      </c>
      <c r="GC25" s="23">
        <v>2.3249200000000001E-2</v>
      </c>
      <c r="GD25" s="23">
        <v>3.7500000000000001E-6</v>
      </c>
      <c r="GE25" s="23">
        <v>7.2899999999999997E-6</v>
      </c>
      <c r="GF25" s="23">
        <v>8.4849999999999997E-4</v>
      </c>
      <c r="GG25" s="23">
        <v>1.66E-6</v>
      </c>
      <c r="GH25" s="23">
        <v>1.49E-5</v>
      </c>
      <c r="GI25" s="24">
        <v>1.0573833169999987</v>
      </c>
      <c r="GJ25" s="27">
        <v>0.55452306839065468</v>
      </c>
    </row>
    <row r="26" spans="2:192" x14ac:dyDescent="0.4">
      <c r="B26" s="16" t="s">
        <v>21</v>
      </c>
      <c r="C26" s="17" t="s">
        <v>208</v>
      </c>
      <c r="D26" s="23">
        <v>5.2899999999999998E-5</v>
      </c>
      <c r="E26" s="23">
        <v>3.1699999999999998E-5</v>
      </c>
      <c r="F26" s="23">
        <v>3.2199999999999997E-5</v>
      </c>
      <c r="G26" s="23">
        <v>2.23E-5</v>
      </c>
      <c r="H26" s="23">
        <v>6.19E-5</v>
      </c>
      <c r="I26" s="23">
        <v>4.1199999999999999E-5</v>
      </c>
      <c r="J26" s="23">
        <v>1.3923E-3</v>
      </c>
      <c r="K26" s="23">
        <v>8.7800000000000006E-5</v>
      </c>
      <c r="L26" s="23">
        <v>6.7100000000000001E-7</v>
      </c>
      <c r="M26" s="23">
        <v>1.0300000000000001E-6</v>
      </c>
      <c r="N26" s="23">
        <v>8.0909999999999999E-4</v>
      </c>
      <c r="O26" s="23">
        <v>0</v>
      </c>
      <c r="P26" s="23">
        <v>7.7410000000000001E-4</v>
      </c>
      <c r="Q26" s="23">
        <v>0</v>
      </c>
      <c r="R26" s="23">
        <v>4.0999999999999997E-6</v>
      </c>
      <c r="S26" s="23">
        <v>0</v>
      </c>
      <c r="T26" s="23">
        <v>3.0715999999999999E-3</v>
      </c>
      <c r="U26" s="23">
        <v>8.2129999999999996E-4</v>
      </c>
      <c r="V26" s="23">
        <v>4.8000000000000001E-5</v>
      </c>
      <c r="W26" s="23">
        <v>1.29376E-2</v>
      </c>
      <c r="X26" s="23">
        <v>1.058719</v>
      </c>
      <c r="Y26" s="23">
        <v>1.4541200000000001E-2</v>
      </c>
      <c r="Z26" s="23">
        <v>1.54352E-2</v>
      </c>
      <c r="AA26" s="23">
        <v>1.2145999999999999E-3</v>
      </c>
      <c r="AB26" s="23">
        <v>2.4832699999999999E-2</v>
      </c>
      <c r="AC26" s="23">
        <v>3.2533000000000002E-3</v>
      </c>
      <c r="AD26" s="23">
        <v>0</v>
      </c>
      <c r="AE26" s="23">
        <v>2.55E-5</v>
      </c>
      <c r="AF26" s="23">
        <v>5.49E-5</v>
      </c>
      <c r="AG26" s="23">
        <v>0</v>
      </c>
      <c r="AH26" s="23">
        <v>5.2899999999999998E-5</v>
      </c>
      <c r="AI26" s="23">
        <v>1.7399999999999999E-5</v>
      </c>
      <c r="AJ26" s="23">
        <v>1.2799999999999999E-5</v>
      </c>
      <c r="AK26" s="23">
        <v>2.3600000000000001E-5</v>
      </c>
      <c r="AL26" s="23">
        <v>1.6919999999999999E-4</v>
      </c>
      <c r="AM26" s="23">
        <v>8.2600000000000005E-6</v>
      </c>
      <c r="AN26" s="23">
        <v>1.22E-5</v>
      </c>
      <c r="AO26" s="23">
        <v>1.45E-5</v>
      </c>
      <c r="AP26" s="23">
        <v>0</v>
      </c>
      <c r="AQ26" s="23">
        <v>6.7399999999999998E-5</v>
      </c>
      <c r="AR26" s="23">
        <v>1.4129999999999999E-4</v>
      </c>
      <c r="AS26" s="23">
        <v>5.8699999999999997E-5</v>
      </c>
      <c r="AT26" s="23">
        <v>2.02E-5</v>
      </c>
      <c r="AU26" s="23">
        <v>2.37E-5</v>
      </c>
      <c r="AV26" s="23">
        <v>1.56E-5</v>
      </c>
      <c r="AW26" s="23">
        <v>0</v>
      </c>
      <c r="AX26" s="23">
        <v>3.4499999999999998E-5</v>
      </c>
      <c r="AY26" s="23">
        <v>0</v>
      </c>
      <c r="AZ26" s="23">
        <v>1.1399999999999999E-5</v>
      </c>
      <c r="BA26" s="23">
        <v>0</v>
      </c>
      <c r="BB26" s="23">
        <v>2.3589999999999999E-4</v>
      </c>
      <c r="BC26" s="23">
        <v>1.1600000000000001E-5</v>
      </c>
      <c r="BD26" s="23">
        <v>0</v>
      </c>
      <c r="BE26" s="23">
        <v>1.3569999999999999E-4</v>
      </c>
      <c r="BF26" s="23">
        <v>8.6149999999999996E-4</v>
      </c>
      <c r="BG26" s="23">
        <v>5.3000000000000001E-5</v>
      </c>
      <c r="BH26" s="23">
        <v>4.0000000000000002E-4</v>
      </c>
      <c r="BI26" s="23">
        <v>0</v>
      </c>
      <c r="BJ26" s="23">
        <v>2.1800000000000001E-4</v>
      </c>
      <c r="BK26" s="23">
        <v>3.1899999999999998E-7</v>
      </c>
      <c r="BL26" s="23">
        <v>2.3799999999999999E-5</v>
      </c>
      <c r="BM26" s="23">
        <v>1.3499999999999999E-5</v>
      </c>
      <c r="BN26" s="23">
        <v>1.91E-5</v>
      </c>
      <c r="BO26" s="23">
        <v>2.05E-5</v>
      </c>
      <c r="BP26" s="23">
        <v>0</v>
      </c>
      <c r="BQ26" s="23">
        <v>3.7439999999999999E-4</v>
      </c>
      <c r="BR26" s="23">
        <v>1.0900000000000001E-5</v>
      </c>
      <c r="BS26" s="23">
        <v>6.8399999999999997E-6</v>
      </c>
      <c r="BT26" s="23">
        <v>1.88E-5</v>
      </c>
      <c r="BU26" s="23">
        <v>0</v>
      </c>
      <c r="BV26" s="23">
        <v>3.0599999999999998E-5</v>
      </c>
      <c r="BW26" s="23">
        <v>0</v>
      </c>
      <c r="BX26" s="23">
        <v>0</v>
      </c>
      <c r="BY26" s="23">
        <v>0</v>
      </c>
      <c r="BZ26" s="23">
        <v>0</v>
      </c>
      <c r="CA26" s="23">
        <v>0</v>
      </c>
      <c r="CB26" s="23">
        <v>5.7100000000000004E-6</v>
      </c>
      <c r="CC26" s="23">
        <v>1.11E-6</v>
      </c>
      <c r="CD26" s="23">
        <v>1.24E-6</v>
      </c>
      <c r="CE26" s="23">
        <v>0</v>
      </c>
      <c r="CF26" s="23">
        <v>6.1500000000000004E-6</v>
      </c>
      <c r="CG26" s="23">
        <v>3.5200000000000002E-6</v>
      </c>
      <c r="CH26" s="23">
        <v>6.3799999999999999E-6</v>
      </c>
      <c r="CI26" s="23">
        <v>2.8899999999999999E-6</v>
      </c>
      <c r="CJ26" s="23">
        <v>5.5799999999999999E-6</v>
      </c>
      <c r="CK26" s="23">
        <v>4.0600000000000001E-6</v>
      </c>
      <c r="CL26" s="23">
        <v>2.8399999999999999E-6</v>
      </c>
      <c r="CM26" s="23">
        <v>3.1999999999999999E-6</v>
      </c>
      <c r="CN26" s="23">
        <v>4.07E-6</v>
      </c>
      <c r="CO26" s="23">
        <v>5.7599999999999999E-6</v>
      </c>
      <c r="CP26" s="23">
        <v>3.8999999999999999E-6</v>
      </c>
      <c r="CQ26" s="23">
        <v>4.1899999999999997E-6</v>
      </c>
      <c r="CR26" s="23">
        <v>4.6099999999999999E-6</v>
      </c>
      <c r="CS26" s="23">
        <v>4.5399999999999997E-6</v>
      </c>
      <c r="CT26" s="23">
        <v>3.8299999999999998E-6</v>
      </c>
      <c r="CU26" s="23">
        <v>4.7500000000000003E-6</v>
      </c>
      <c r="CV26" s="23">
        <v>3.8199999999999998E-6</v>
      </c>
      <c r="CW26" s="23">
        <v>4.3800000000000004E-6</v>
      </c>
      <c r="CX26" s="23">
        <v>5.8599999999999998E-6</v>
      </c>
      <c r="CY26" s="23">
        <v>1.2300000000000001E-5</v>
      </c>
      <c r="CZ26" s="23">
        <v>9.2E-6</v>
      </c>
      <c r="DA26" s="23">
        <v>4.1999999999999996E-6</v>
      </c>
      <c r="DB26" s="23">
        <v>5.7100000000000004E-6</v>
      </c>
      <c r="DC26" s="23">
        <v>9.2900000000000008E-6</v>
      </c>
      <c r="DD26" s="23">
        <v>0</v>
      </c>
      <c r="DE26" s="23">
        <v>7.3000000000000004E-6</v>
      </c>
      <c r="DF26" s="23">
        <v>6.81E-6</v>
      </c>
      <c r="DG26" s="23">
        <v>6.6200000000000001E-6</v>
      </c>
      <c r="DH26" s="23">
        <v>7.1300000000000003E-6</v>
      </c>
      <c r="DI26" s="23">
        <v>5.2900000000000002E-6</v>
      </c>
      <c r="DJ26" s="23">
        <v>5.7699999999999998E-6</v>
      </c>
      <c r="DK26" s="23">
        <v>7.8699999999999992E-6</v>
      </c>
      <c r="DL26" s="23">
        <v>7.7600000000000002E-6</v>
      </c>
      <c r="DM26" s="23">
        <v>6.8000000000000001E-6</v>
      </c>
      <c r="DN26" s="23">
        <v>6.2999999999999998E-6</v>
      </c>
      <c r="DO26" s="23">
        <v>0</v>
      </c>
      <c r="DP26" s="23">
        <v>0</v>
      </c>
      <c r="DQ26" s="23">
        <v>0</v>
      </c>
      <c r="DR26" s="23">
        <v>8.4700000000000002E-6</v>
      </c>
      <c r="DS26" s="23">
        <v>4.0099999999999997E-6</v>
      </c>
      <c r="DT26" s="23">
        <v>5.4600000000000002E-6</v>
      </c>
      <c r="DU26" s="23">
        <v>3.01E-6</v>
      </c>
      <c r="DV26" s="23">
        <v>6.2899999999999999E-6</v>
      </c>
      <c r="DW26" s="23">
        <v>1.22E-5</v>
      </c>
      <c r="DX26" s="23">
        <v>1.6699999999999999E-5</v>
      </c>
      <c r="DY26" s="23">
        <v>1.72E-6</v>
      </c>
      <c r="DZ26" s="23">
        <v>7.5000000000000002E-6</v>
      </c>
      <c r="EA26" s="23">
        <v>5.9399999999999999E-6</v>
      </c>
      <c r="EB26" s="23">
        <v>6.6499999999999999E-6</v>
      </c>
      <c r="EC26" s="23">
        <v>5.1399999999999999E-6</v>
      </c>
      <c r="ED26" s="23">
        <v>3.6899999999999998E-6</v>
      </c>
      <c r="EE26" s="23">
        <v>2.4700000000000001E-6</v>
      </c>
      <c r="EF26" s="23">
        <v>2.5799999999999999E-6</v>
      </c>
      <c r="EG26" s="23">
        <v>0</v>
      </c>
      <c r="EH26" s="23">
        <v>3.8199999999999998E-6</v>
      </c>
      <c r="EI26" s="23">
        <v>3.27E-6</v>
      </c>
      <c r="EJ26" s="23">
        <v>5.3600000000000004E-6</v>
      </c>
      <c r="EK26" s="23">
        <v>4.0899999999999998E-6</v>
      </c>
      <c r="EL26" s="23">
        <v>2.0600000000000002E-6</v>
      </c>
      <c r="EM26" s="23">
        <v>2.0499999999999999E-6</v>
      </c>
      <c r="EN26" s="23">
        <v>1.6500000000000001E-6</v>
      </c>
      <c r="EO26" s="23">
        <v>1.1599999999999999E-6</v>
      </c>
      <c r="EP26" s="23">
        <v>4.7100000000000002E-7</v>
      </c>
      <c r="EQ26" s="23">
        <v>1.5999999999999999E-6</v>
      </c>
      <c r="ER26" s="23">
        <v>2.1500000000000002E-6</v>
      </c>
      <c r="ES26" s="23">
        <v>1.77E-6</v>
      </c>
      <c r="ET26" s="23">
        <v>1.5099999999999999E-6</v>
      </c>
      <c r="EU26" s="23">
        <v>3.3699999999999999E-6</v>
      </c>
      <c r="EV26" s="23">
        <v>3.9700000000000001E-6</v>
      </c>
      <c r="EW26" s="23">
        <v>0</v>
      </c>
      <c r="EX26" s="23">
        <v>3.19E-6</v>
      </c>
      <c r="EY26" s="23">
        <v>0</v>
      </c>
      <c r="EZ26" s="23">
        <v>0</v>
      </c>
      <c r="FA26" s="23">
        <v>1.8500000000000001E-6</v>
      </c>
      <c r="FB26" s="23">
        <v>2.7E-6</v>
      </c>
      <c r="FC26" s="23">
        <v>1.29E-5</v>
      </c>
      <c r="FD26" s="23">
        <v>2.0099999999999998E-6</v>
      </c>
      <c r="FE26" s="23">
        <v>1.2699999999999999E-6</v>
      </c>
      <c r="FF26" s="23">
        <v>3.49E-6</v>
      </c>
      <c r="FG26" s="23">
        <v>4.8899999999999998E-6</v>
      </c>
      <c r="FH26" s="23">
        <v>3.5899999999999999E-6</v>
      </c>
      <c r="FI26" s="23">
        <v>4.3200000000000001E-6</v>
      </c>
      <c r="FJ26" s="23">
        <v>1.1199999999999999E-5</v>
      </c>
      <c r="FK26" s="23">
        <v>3.7799999999999997E-5</v>
      </c>
      <c r="FL26" s="23">
        <v>4.1799999999999998E-6</v>
      </c>
      <c r="FM26" s="23">
        <v>3.5300000000000002E-4</v>
      </c>
      <c r="FN26" s="23">
        <v>1.49E-5</v>
      </c>
      <c r="FO26" s="23">
        <v>9.7999999999999993E-6</v>
      </c>
      <c r="FP26" s="23">
        <v>2.5000000000000001E-5</v>
      </c>
      <c r="FQ26" s="23">
        <v>2.41E-4</v>
      </c>
      <c r="FR26" s="23">
        <v>1.01E-5</v>
      </c>
      <c r="FS26" s="23">
        <v>9.2279999999999999E-4</v>
      </c>
      <c r="FT26" s="23">
        <v>1.2612000000000001E-3</v>
      </c>
      <c r="FU26" s="23">
        <v>1.45E-5</v>
      </c>
      <c r="FV26" s="23">
        <v>3.98E-6</v>
      </c>
      <c r="FW26" s="23">
        <v>2.4899999999999999E-6</v>
      </c>
      <c r="FX26" s="23">
        <v>8.8200000000000003E-6</v>
      </c>
      <c r="FY26" s="23">
        <v>9.4199999999999996E-6</v>
      </c>
      <c r="FZ26" s="23">
        <v>4.78E-6</v>
      </c>
      <c r="GA26" s="23">
        <v>3.5700000000000001E-6</v>
      </c>
      <c r="GB26" s="23">
        <v>2.6951000000000002E-3</v>
      </c>
      <c r="GC26" s="23">
        <v>9.8101999999999998E-3</v>
      </c>
      <c r="GD26" s="23">
        <v>1.2999999999999999E-5</v>
      </c>
      <c r="GE26" s="23">
        <v>7.6799999999999993E-6</v>
      </c>
      <c r="GF26" s="23">
        <v>5.731E-4</v>
      </c>
      <c r="GG26" s="23">
        <v>2.26E-5</v>
      </c>
      <c r="GH26" s="23">
        <v>1.11E-5</v>
      </c>
      <c r="GI26" s="24">
        <v>1.1578267209999999</v>
      </c>
      <c r="GJ26" s="27">
        <v>0.6071985586222477</v>
      </c>
    </row>
    <row r="27" spans="2:192" x14ac:dyDescent="0.4">
      <c r="B27" s="16" t="s">
        <v>22</v>
      </c>
      <c r="C27" s="17" t="s">
        <v>209</v>
      </c>
      <c r="D27" s="23">
        <v>3.9639000000000002E-3</v>
      </c>
      <c r="E27" s="23">
        <v>2.2875E-3</v>
      </c>
      <c r="F27" s="23">
        <v>2.3906999999999999E-3</v>
      </c>
      <c r="G27" s="23">
        <v>1.663E-3</v>
      </c>
      <c r="H27" s="23">
        <v>4.5852000000000002E-3</v>
      </c>
      <c r="I27" s="23">
        <v>3.0985000000000001E-3</v>
      </c>
      <c r="J27" s="23">
        <v>9.9189299999999994E-2</v>
      </c>
      <c r="K27" s="23">
        <v>6.4777999999999997E-3</v>
      </c>
      <c r="L27" s="23">
        <v>4.4700000000000002E-5</v>
      </c>
      <c r="M27" s="23">
        <v>5.7800000000000002E-5</v>
      </c>
      <c r="N27" s="23">
        <v>1.20383E-2</v>
      </c>
      <c r="O27" s="23">
        <v>0</v>
      </c>
      <c r="P27" s="23">
        <v>5.9475500000000001E-2</v>
      </c>
      <c r="Q27" s="23">
        <v>0</v>
      </c>
      <c r="R27" s="23">
        <v>2.6259999999999999E-4</v>
      </c>
      <c r="S27" s="23">
        <v>0</v>
      </c>
      <c r="T27" s="23">
        <v>6.9404999999999994E-2</v>
      </c>
      <c r="U27" s="23">
        <v>4.74283E-2</v>
      </c>
      <c r="V27" s="23">
        <v>3.6172000000000001E-3</v>
      </c>
      <c r="W27" s="23">
        <v>8.1738699999999997E-2</v>
      </c>
      <c r="X27" s="23">
        <v>6.5460099999999993E-2</v>
      </c>
      <c r="Y27" s="23">
        <v>1.150712</v>
      </c>
      <c r="Z27" s="23">
        <v>6.4275499999999999E-2</v>
      </c>
      <c r="AA27" s="23">
        <v>1.68016E-2</v>
      </c>
      <c r="AB27" s="23">
        <v>5.6856200000000003E-2</v>
      </c>
      <c r="AC27" s="23">
        <v>0.25324799999999997</v>
      </c>
      <c r="AD27" s="23">
        <v>0</v>
      </c>
      <c r="AE27" s="23">
        <v>1.8508999999999999E-3</v>
      </c>
      <c r="AF27" s="23">
        <v>4.2725000000000003E-3</v>
      </c>
      <c r="AG27" s="23">
        <v>0</v>
      </c>
      <c r="AH27" s="23">
        <v>4.0984000000000003E-3</v>
      </c>
      <c r="AI27" s="23">
        <v>1.2861999999999999E-3</v>
      </c>
      <c r="AJ27" s="23">
        <v>8.5249999999999996E-4</v>
      </c>
      <c r="AK27" s="23">
        <v>1.1431E-3</v>
      </c>
      <c r="AL27" s="23">
        <v>4.9855000000000003E-3</v>
      </c>
      <c r="AM27" s="23">
        <v>5.6170000000000005E-4</v>
      </c>
      <c r="AN27" s="23">
        <v>7.8109999999999996E-4</v>
      </c>
      <c r="AO27" s="23">
        <v>1.0235000000000001E-3</v>
      </c>
      <c r="AP27" s="23">
        <v>0</v>
      </c>
      <c r="AQ27" s="23">
        <v>5.0052999999999999E-3</v>
      </c>
      <c r="AR27" s="23">
        <v>1.0928800000000001E-2</v>
      </c>
      <c r="AS27" s="23">
        <v>4.4955999999999998E-3</v>
      </c>
      <c r="AT27" s="23">
        <v>1.4739E-3</v>
      </c>
      <c r="AU27" s="23">
        <v>1.7782E-3</v>
      </c>
      <c r="AV27" s="23">
        <v>1.1379000000000001E-3</v>
      </c>
      <c r="AW27" s="23">
        <v>0</v>
      </c>
      <c r="AX27" s="23">
        <v>2.6404000000000002E-3</v>
      </c>
      <c r="AY27" s="23">
        <v>0</v>
      </c>
      <c r="AZ27" s="23">
        <v>8.6070000000000005E-4</v>
      </c>
      <c r="BA27" s="23">
        <v>0</v>
      </c>
      <c r="BB27" s="23">
        <v>1.8588E-2</v>
      </c>
      <c r="BC27" s="23">
        <v>8.6149999999999996E-4</v>
      </c>
      <c r="BD27" s="23">
        <v>0</v>
      </c>
      <c r="BE27" s="23">
        <v>1.0060700000000001E-2</v>
      </c>
      <c r="BF27" s="23">
        <v>6.8090800000000007E-2</v>
      </c>
      <c r="BG27" s="23">
        <v>4.0625000000000001E-3</v>
      </c>
      <c r="BH27" s="23">
        <v>3.1533400000000003E-2</v>
      </c>
      <c r="BI27" s="23">
        <v>0</v>
      </c>
      <c r="BJ27" s="23">
        <v>1.56159E-2</v>
      </c>
      <c r="BK27" s="23">
        <v>1.8700000000000001E-5</v>
      </c>
      <c r="BL27" s="23">
        <v>1.8274000000000001E-3</v>
      </c>
      <c r="BM27" s="23">
        <v>9.9749999999999991E-4</v>
      </c>
      <c r="BN27" s="23">
        <v>1.4427999999999999E-3</v>
      </c>
      <c r="BO27" s="23">
        <v>1.5574E-3</v>
      </c>
      <c r="BP27" s="23">
        <v>0</v>
      </c>
      <c r="BQ27" s="23">
        <v>1.0805499999999999E-2</v>
      </c>
      <c r="BR27" s="23">
        <v>8.0400000000000003E-4</v>
      </c>
      <c r="BS27" s="23">
        <v>4.8589999999999999E-4</v>
      </c>
      <c r="BT27" s="23">
        <v>1.4120000000000001E-3</v>
      </c>
      <c r="BU27" s="23">
        <v>0</v>
      </c>
      <c r="BV27" s="23">
        <v>2.3376E-3</v>
      </c>
      <c r="BW27" s="23">
        <v>0</v>
      </c>
      <c r="BX27" s="23">
        <v>0</v>
      </c>
      <c r="BY27" s="23">
        <v>0</v>
      </c>
      <c r="BZ27" s="23">
        <v>0</v>
      </c>
      <c r="CA27" s="23">
        <v>0</v>
      </c>
      <c r="CB27" s="23">
        <v>3.9889999999999999E-4</v>
      </c>
      <c r="CC27" s="23">
        <v>4.9100000000000001E-5</v>
      </c>
      <c r="CD27" s="23">
        <v>7.0400000000000004E-5</v>
      </c>
      <c r="CE27" s="23">
        <v>0</v>
      </c>
      <c r="CF27" s="23">
        <v>4.28E-4</v>
      </c>
      <c r="CG27" s="23">
        <v>2.207E-4</v>
      </c>
      <c r="CH27" s="23">
        <v>4.6040000000000002E-4</v>
      </c>
      <c r="CI27" s="23">
        <v>1.8459999999999999E-4</v>
      </c>
      <c r="CJ27" s="23">
        <v>3.8240000000000003E-4</v>
      </c>
      <c r="CK27" s="23">
        <v>2.811E-4</v>
      </c>
      <c r="CL27" s="23">
        <v>1.6550000000000001E-4</v>
      </c>
      <c r="CM27" s="23">
        <v>1.997E-4</v>
      </c>
      <c r="CN27" s="23">
        <v>2.6459999999999998E-4</v>
      </c>
      <c r="CO27" s="23">
        <v>3.9859999999999999E-4</v>
      </c>
      <c r="CP27" s="23">
        <v>2.5920000000000001E-4</v>
      </c>
      <c r="CQ27" s="23">
        <v>2.8210000000000003E-4</v>
      </c>
      <c r="CR27" s="23">
        <v>3.1369999999999998E-4</v>
      </c>
      <c r="CS27" s="23">
        <v>3.1550000000000003E-4</v>
      </c>
      <c r="CT27" s="23">
        <v>2.5169999999999999E-4</v>
      </c>
      <c r="CU27" s="23">
        <v>3.235E-4</v>
      </c>
      <c r="CV27" s="23">
        <v>2.5549999999999998E-4</v>
      </c>
      <c r="CW27" s="23">
        <v>2.9930000000000001E-4</v>
      </c>
      <c r="CX27" s="23">
        <v>4.013E-4</v>
      </c>
      <c r="CY27" s="23">
        <v>8.6419999999999997E-4</v>
      </c>
      <c r="CZ27" s="23">
        <v>6.6069999999999996E-4</v>
      </c>
      <c r="DA27" s="23">
        <v>2.432E-4</v>
      </c>
      <c r="DB27" s="23">
        <v>3.9419999999999999E-4</v>
      </c>
      <c r="DC27" s="23">
        <v>4.4240000000000002E-4</v>
      </c>
      <c r="DD27" s="23">
        <v>0</v>
      </c>
      <c r="DE27" s="23">
        <v>5.107E-4</v>
      </c>
      <c r="DF27" s="23">
        <v>4.7360000000000002E-4</v>
      </c>
      <c r="DG27" s="23">
        <v>4.6000000000000001E-4</v>
      </c>
      <c r="DH27" s="23">
        <v>4.8060000000000003E-4</v>
      </c>
      <c r="DI27" s="23">
        <v>3.5849999999999999E-4</v>
      </c>
      <c r="DJ27" s="23">
        <v>3.9179999999999998E-4</v>
      </c>
      <c r="DK27" s="23">
        <v>5.574E-4</v>
      </c>
      <c r="DL27" s="23">
        <v>5.3430000000000003E-4</v>
      </c>
      <c r="DM27" s="23">
        <v>4.7770000000000001E-4</v>
      </c>
      <c r="DN27" s="23">
        <v>4.1770000000000002E-4</v>
      </c>
      <c r="DO27" s="23">
        <v>0</v>
      </c>
      <c r="DP27" s="23">
        <v>0</v>
      </c>
      <c r="DQ27" s="23">
        <v>0</v>
      </c>
      <c r="DR27" s="23">
        <v>5.7850000000000002E-4</v>
      </c>
      <c r="DS27" s="23">
        <v>2.7040000000000001E-4</v>
      </c>
      <c r="DT27" s="23">
        <v>3.5570000000000003E-4</v>
      </c>
      <c r="DU27" s="23">
        <v>1.9780000000000001E-4</v>
      </c>
      <c r="DV27" s="23">
        <v>4.2759999999999999E-4</v>
      </c>
      <c r="DW27" s="23">
        <v>6.7929999999999998E-4</v>
      </c>
      <c r="DX27" s="23">
        <v>8.5459999999999996E-4</v>
      </c>
      <c r="DY27" s="23">
        <v>9.5299999999999999E-5</v>
      </c>
      <c r="DZ27" s="23">
        <v>4.9649999999999998E-4</v>
      </c>
      <c r="EA27" s="23">
        <v>3.6630000000000001E-4</v>
      </c>
      <c r="EB27" s="23">
        <v>4.4749999999999998E-4</v>
      </c>
      <c r="EC27" s="23">
        <v>3.3189999999999999E-4</v>
      </c>
      <c r="ED27" s="23">
        <v>2.1819999999999999E-4</v>
      </c>
      <c r="EE27" s="23">
        <v>1.351E-4</v>
      </c>
      <c r="EF27" s="23">
        <v>1.217E-4</v>
      </c>
      <c r="EG27" s="23">
        <v>0</v>
      </c>
      <c r="EH27" s="23">
        <v>2.184E-4</v>
      </c>
      <c r="EI27" s="23">
        <v>2.0719999999999999E-4</v>
      </c>
      <c r="EJ27" s="23">
        <v>1.063E-4</v>
      </c>
      <c r="EK27" s="23">
        <v>1.4870000000000001E-4</v>
      </c>
      <c r="EL27" s="23">
        <v>1.144E-4</v>
      </c>
      <c r="EM27" s="23">
        <v>1.1120000000000001E-4</v>
      </c>
      <c r="EN27" s="23">
        <v>5.3399999999999997E-5</v>
      </c>
      <c r="EO27" s="23">
        <v>4.5300000000000003E-5</v>
      </c>
      <c r="EP27" s="23">
        <v>1.9199999999999999E-5</v>
      </c>
      <c r="EQ27" s="23">
        <v>8.8200000000000003E-5</v>
      </c>
      <c r="ER27" s="23">
        <v>1.186E-4</v>
      </c>
      <c r="ES27" s="23">
        <v>7.7299999999999995E-5</v>
      </c>
      <c r="ET27" s="23">
        <v>8.1000000000000004E-5</v>
      </c>
      <c r="EU27" s="23">
        <v>1.9579999999999999E-4</v>
      </c>
      <c r="EV27" s="23">
        <v>2.4479999999999999E-4</v>
      </c>
      <c r="EW27" s="23">
        <v>0</v>
      </c>
      <c r="EX27" s="23">
        <v>1.771E-4</v>
      </c>
      <c r="EY27" s="23">
        <v>0</v>
      </c>
      <c r="EZ27" s="23">
        <v>0</v>
      </c>
      <c r="FA27" s="23">
        <v>1.115E-4</v>
      </c>
      <c r="FB27" s="23">
        <v>1.5689999999999999E-4</v>
      </c>
      <c r="FC27" s="23">
        <v>9.2060000000000004E-4</v>
      </c>
      <c r="FD27" s="23">
        <v>1.0840000000000001E-4</v>
      </c>
      <c r="FE27" s="23">
        <v>6.86E-5</v>
      </c>
      <c r="FF27" s="23">
        <v>1.4990000000000001E-4</v>
      </c>
      <c r="FG27" s="23">
        <v>2.2900000000000001E-4</v>
      </c>
      <c r="FH27" s="23">
        <v>1.574E-4</v>
      </c>
      <c r="FI27" s="23">
        <v>2.0430000000000001E-4</v>
      </c>
      <c r="FJ27" s="23">
        <v>6.0499999999999996E-4</v>
      </c>
      <c r="FK27" s="23">
        <v>1.8770000000000001E-4</v>
      </c>
      <c r="FL27" s="23">
        <v>1.219E-4</v>
      </c>
      <c r="FM27" s="23">
        <v>1.2934000000000001E-3</v>
      </c>
      <c r="FN27" s="23">
        <v>1.0418999999999999E-3</v>
      </c>
      <c r="FO27" s="23">
        <v>6.5419999999999996E-4</v>
      </c>
      <c r="FP27" s="23">
        <v>1.7394999999999999E-3</v>
      </c>
      <c r="FQ27" s="23">
        <v>2.7526999999999999E-3</v>
      </c>
      <c r="FR27" s="23">
        <v>7.1120000000000005E-4</v>
      </c>
      <c r="FS27" s="23">
        <v>2.6172999999999999E-3</v>
      </c>
      <c r="FT27" s="23">
        <v>3.8048999999999999E-3</v>
      </c>
      <c r="FU27" s="23">
        <v>3.4909999999999997E-4</v>
      </c>
      <c r="FV27" s="23">
        <v>1.916E-4</v>
      </c>
      <c r="FW27" s="23">
        <v>8.6100000000000006E-5</v>
      </c>
      <c r="FX27" s="23">
        <v>4.5659999999999999E-4</v>
      </c>
      <c r="FY27" s="23">
        <v>6.757E-4</v>
      </c>
      <c r="FZ27" s="23">
        <v>2.764E-4</v>
      </c>
      <c r="GA27" s="23">
        <v>1.7699999999999999E-4</v>
      </c>
      <c r="GB27" s="23">
        <v>8.5457999999999992E-3</v>
      </c>
      <c r="GC27" s="23">
        <v>3.04053E-2</v>
      </c>
      <c r="GD27" s="23">
        <v>8.5919999999999996E-4</v>
      </c>
      <c r="GE27" s="23">
        <v>4.2450000000000002E-4</v>
      </c>
      <c r="GF27" s="23">
        <v>1.9492000000000001E-3</v>
      </c>
      <c r="GG27" s="23">
        <v>1.5322999999999999E-3</v>
      </c>
      <c r="GH27" s="23">
        <v>2.419E-4</v>
      </c>
      <c r="GI27" s="24">
        <v>2.3096182999999986</v>
      </c>
      <c r="GJ27" s="27">
        <v>1.2112321103768733</v>
      </c>
    </row>
    <row r="28" spans="2:192" x14ac:dyDescent="0.4">
      <c r="B28" s="16" t="s">
        <v>23</v>
      </c>
      <c r="C28" s="17" t="s">
        <v>210</v>
      </c>
      <c r="D28" s="23">
        <v>1.6699999999999999E-4</v>
      </c>
      <c r="E28" s="23">
        <v>1.6200000000000001E-4</v>
      </c>
      <c r="F28" s="23">
        <v>1.273E-4</v>
      </c>
      <c r="G28" s="23">
        <v>6.69E-5</v>
      </c>
      <c r="H28" s="23">
        <v>2.8949999999999999E-4</v>
      </c>
      <c r="I28" s="23">
        <v>1.305E-4</v>
      </c>
      <c r="J28" s="23">
        <v>1.12231E-2</v>
      </c>
      <c r="K28" s="23">
        <v>2.9300000000000002E-4</v>
      </c>
      <c r="L28" s="23">
        <v>1.8199999999999999E-6</v>
      </c>
      <c r="M28" s="23">
        <v>2.7099999999999999E-6</v>
      </c>
      <c r="N28" s="23">
        <v>4.9417599999999999E-2</v>
      </c>
      <c r="O28" s="23">
        <v>0</v>
      </c>
      <c r="P28" s="23">
        <v>1.4932000000000001E-3</v>
      </c>
      <c r="Q28" s="23">
        <v>0</v>
      </c>
      <c r="R28" s="23">
        <v>9.2499999999999995E-6</v>
      </c>
      <c r="S28" s="23">
        <v>0</v>
      </c>
      <c r="T28" s="23">
        <v>9.7937000000000007E-3</v>
      </c>
      <c r="U28" s="23">
        <v>2.6966E-3</v>
      </c>
      <c r="V28" s="23">
        <v>1.3339999999999999E-4</v>
      </c>
      <c r="W28" s="23">
        <v>0.1060574</v>
      </c>
      <c r="X28" s="23">
        <v>1.6368999999999999E-3</v>
      </c>
      <c r="Y28" s="23">
        <v>2.2468999999999999E-2</v>
      </c>
      <c r="Z28" s="23">
        <v>1.098984</v>
      </c>
      <c r="AA28" s="23">
        <v>9.7575000000000005E-3</v>
      </c>
      <c r="AB28" s="23">
        <v>3.0000999999999999E-3</v>
      </c>
      <c r="AC28" s="23">
        <v>6.1872000000000003E-3</v>
      </c>
      <c r="AD28" s="23">
        <v>0</v>
      </c>
      <c r="AE28" s="23">
        <v>1.2410000000000001E-4</v>
      </c>
      <c r="AF28" s="23">
        <v>1.027E-4</v>
      </c>
      <c r="AG28" s="23">
        <v>0</v>
      </c>
      <c r="AH28" s="23">
        <v>9.2899999999999995E-5</v>
      </c>
      <c r="AI28" s="23">
        <v>4.5200000000000001E-5</v>
      </c>
      <c r="AJ28" s="23">
        <v>3.0800000000000003E-5</v>
      </c>
      <c r="AK28" s="23">
        <v>7.5300000000000001E-5</v>
      </c>
      <c r="AL28" s="23">
        <v>5.6470000000000001E-4</v>
      </c>
      <c r="AM28" s="23">
        <v>1.7799999999999999E-5</v>
      </c>
      <c r="AN28" s="23">
        <v>1.153E-4</v>
      </c>
      <c r="AO28" s="23">
        <v>3.2400000000000001E-5</v>
      </c>
      <c r="AP28" s="23">
        <v>0</v>
      </c>
      <c r="AQ28" s="23">
        <v>1.142E-4</v>
      </c>
      <c r="AR28" s="23">
        <v>2.2450000000000001E-4</v>
      </c>
      <c r="AS28" s="23">
        <v>9.5299999999999999E-5</v>
      </c>
      <c r="AT28" s="23">
        <v>3.4999999999999997E-5</v>
      </c>
      <c r="AU28" s="23">
        <v>3.9400000000000002E-5</v>
      </c>
      <c r="AV28" s="23">
        <v>3.7499999999999997E-5</v>
      </c>
      <c r="AW28" s="23">
        <v>0</v>
      </c>
      <c r="AX28" s="23">
        <v>8.5599999999999994E-5</v>
      </c>
      <c r="AY28" s="23">
        <v>0</v>
      </c>
      <c r="AZ28" s="23">
        <v>2.0100000000000001E-5</v>
      </c>
      <c r="BA28" s="23">
        <v>0</v>
      </c>
      <c r="BB28" s="23">
        <v>3.6890000000000002E-4</v>
      </c>
      <c r="BC28" s="23">
        <v>2.09E-5</v>
      </c>
      <c r="BD28" s="23">
        <v>0</v>
      </c>
      <c r="BE28" s="23">
        <v>2.3139999999999999E-4</v>
      </c>
      <c r="BF28" s="23">
        <v>1.3357E-3</v>
      </c>
      <c r="BG28" s="23">
        <v>8.8599999999999999E-5</v>
      </c>
      <c r="BH28" s="23">
        <v>6.2560000000000003E-4</v>
      </c>
      <c r="BI28" s="23">
        <v>0</v>
      </c>
      <c r="BJ28" s="23">
        <v>4.7849999999999998E-4</v>
      </c>
      <c r="BK28" s="23">
        <v>6.8999999999999996E-7</v>
      </c>
      <c r="BL28" s="23">
        <v>3.9100000000000002E-5</v>
      </c>
      <c r="BM28" s="23">
        <v>2.3200000000000001E-5</v>
      </c>
      <c r="BN28" s="23">
        <v>4.0800000000000002E-5</v>
      </c>
      <c r="BO28" s="23">
        <v>3.57E-5</v>
      </c>
      <c r="BP28" s="23">
        <v>0</v>
      </c>
      <c r="BQ28" s="23">
        <v>1.7412E-3</v>
      </c>
      <c r="BR28" s="23">
        <v>2.0299999999999999E-5</v>
      </c>
      <c r="BS28" s="23">
        <v>1.2799999999999999E-5</v>
      </c>
      <c r="BT28" s="23">
        <v>3.43E-5</v>
      </c>
      <c r="BU28" s="23">
        <v>0</v>
      </c>
      <c r="BV28" s="23">
        <v>5.1700000000000003E-5</v>
      </c>
      <c r="BW28" s="23">
        <v>0</v>
      </c>
      <c r="BX28" s="23">
        <v>0</v>
      </c>
      <c r="BY28" s="23">
        <v>0</v>
      </c>
      <c r="BZ28" s="23">
        <v>0</v>
      </c>
      <c r="CA28" s="23">
        <v>0</v>
      </c>
      <c r="CB28" s="23">
        <v>1.11E-5</v>
      </c>
      <c r="CC28" s="23">
        <v>2.48E-6</v>
      </c>
      <c r="CD28" s="23">
        <v>2.83E-6</v>
      </c>
      <c r="CE28" s="23">
        <v>0</v>
      </c>
      <c r="CF28" s="23">
        <v>1.2099999999999999E-5</v>
      </c>
      <c r="CG28" s="23">
        <v>7.08E-6</v>
      </c>
      <c r="CH28" s="23">
        <v>1.1199999999999999E-5</v>
      </c>
      <c r="CI28" s="23">
        <v>5.5099999999999998E-6</v>
      </c>
      <c r="CJ28" s="23">
        <v>1.03E-5</v>
      </c>
      <c r="CK28" s="23">
        <v>7.4100000000000002E-6</v>
      </c>
      <c r="CL28" s="23">
        <v>5.6500000000000001E-6</v>
      </c>
      <c r="CM28" s="23">
        <v>6.7399999999999998E-6</v>
      </c>
      <c r="CN28" s="23">
        <v>8.0800000000000006E-6</v>
      </c>
      <c r="CO28" s="23">
        <v>1.0900000000000001E-5</v>
      </c>
      <c r="CP28" s="23">
        <v>7.5499999999999997E-6</v>
      </c>
      <c r="CQ28" s="23">
        <v>8.1200000000000002E-6</v>
      </c>
      <c r="CR28" s="23">
        <v>9.0599999999999997E-6</v>
      </c>
      <c r="CS28" s="23">
        <v>8.5199999999999997E-6</v>
      </c>
      <c r="CT28" s="23">
        <v>7.7100000000000007E-6</v>
      </c>
      <c r="CU28" s="23">
        <v>8.9600000000000006E-6</v>
      </c>
      <c r="CV28" s="23">
        <v>7.3599999999999998E-6</v>
      </c>
      <c r="CW28" s="23">
        <v>8.2300000000000008E-6</v>
      </c>
      <c r="CX28" s="23">
        <v>1.0900000000000001E-5</v>
      </c>
      <c r="CY28" s="23">
        <v>2.41E-5</v>
      </c>
      <c r="CZ28" s="23">
        <v>1.6200000000000001E-5</v>
      </c>
      <c r="DA28" s="23">
        <v>1.06E-5</v>
      </c>
      <c r="DB28" s="23">
        <v>1.0699999999999999E-5</v>
      </c>
      <c r="DC28" s="23">
        <v>3.1000000000000001E-5</v>
      </c>
      <c r="DD28" s="23">
        <v>0</v>
      </c>
      <c r="DE28" s="23">
        <v>1.36E-5</v>
      </c>
      <c r="DF28" s="23">
        <v>1.2999999999999999E-5</v>
      </c>
      <c r="DG28" s="23">
        <v>1.22E-5</v>
      </c>
      <c r="DH28" s="23">
        <v>1.36E-5</v>
      </c>
      <c r="DI28" s="23">
        <v>1.01E-5</v>
      </c>
      <c r="DJ28" s="23">
        <v>1.11E-5</v>
      </c>
      <c r="DK28" s="23">
        <v>1.45E-5</v>
      </c>
      <c r="DL28" s="23">
        <v>1.5099999999999999E-5</v>
      </c>
      <c r="DM28" s="23">
        <v>1.24E-5</v>
      </c>
      <c r="DN28" s="23">
        <v>1.27E-5</v>
      </c>
      <c r="DO28" s="23">
        <v>0</v>
      </c>
      <c r="DP28" s="23">
        <v>0</v>
      </c>
      <c r="DQ28" s="23">
        <v>0</v>
      </c>
      <c r="DR28" s="23">
        <v>1.6799999999999998E-5</v>
      </c>
      <c r="DS28" s="23">
        <v>7.4599999999999997E-6</v>
      </c>
      <c r="DT28" s="23">
        <v>1.13E-5</v>
      </c>
      <c r="DU28" s="23">
        <v>5.9200000000000001E-6</v>
      </c>
      <c r="DV28" s="23">
        <v>1.2099999999999999E-5</v>
      </c>
      <c r="DW28" s="23">
        <v>4.5500000000000001E-5</v>
      </c>
      <c r="DX28" s="23">
        <v>5.9799999999999997E-5</v>
      </c>
      <c r="DY28" s="23">
        <v>4.4000000000000002E-6</v>
      </c>
      <c r="DZ28" s="23">
        <v>2.0599999999999999E-5</v>
      </c>
      <c r="EA28" s="23">
        <v>1.3900000000000001E-5</v>
      </c>
      <c r="EB28" s="23">
        <v>1.5400000000000002E-5</v>
      </c>
      <c r="EC28" s="23">
        <v>1.26E-5</v>
      </c>
      <c r="ED28" s="23">
        <v>8.8899999999999996E-6</v>
      </c>
      <c r="EE28" s="23">
        <v>6.1299999999999998E-6</v>
      </c>
      <c r="EF28" s="23">
        <v>8.4100000000000008E-6</v>
      </c>
      <c r="EG28" s="23">
        <v>0</v>
      </c>
      <c r="EH28" s="23">
        <v>9.5899999999999997E-6</v>
      </c>
      <c r="EI28" s="23">
        <v>7.7300000000000005E-6</v>
      </c>
      <c r="EJ28" s="23">
        <v>6.6499999999999999E-6</v>
      </c>
      <c r="EK28" s="23">
        <v>7.1400000000000002E-6</v>
      </c>
      <c r="EL28" s="23">
        <v>5.1200000000000001E-6</v>
      </c>
      <c r="EM28" s="23">
        <v>5.2800000000000003E-6</v>
      </c>
      <c r="EN28" s="23">
        <v>5.4399999999999996E-6</v>
      </c>
      <c r="EO28" s="23">
        <v>3.5499999999999999E-6</v>
      </c>
      <c r="EP28" s="23">
        <v>1.42E-6</v>
      </c>
      <c r="EQ28" s="23">
        <v>4.1500000000000001E-6</v>
      </c>
      <c r="ER28" s="23">
        <v>5.6999999999999996E-6</v>
      </c>
      <c r="ES28" s="23">
        <v>5.2800000000000003E-6</v>
      </c>
      <c r="ET28" s="23">
        <v>3.9999999999999998E-6</v>
      </c>
      <c r="EU28" s="23">
        <v>6.8399999999999997E-6</v>
      </c>
      <c r="EV28" s="23">
        <v>8.1799999999999996E-6</v>
      </c>
      <c r="EW28" s="23">
        <v>0</v>
      </c>
      <c r="EX28" s="23">
        <v>7.7300000000000005E-6</v>
      </c>
      <c r="EY28" s="23">
        <v>0</v>
      </c>
      <c r="EZ28" s="23">
        <v>0</v>
      </c>
      <c r="FA28" s="23">
        <v>4.1899999999999997E-6</v>
      </c>
      <c r="FB28" s="23">
        <v>6.4200000000000004E-6</v>
      </c>
      <c r="FC28" s="23">
        <v>2.6299999999999999E-5</v>
      </c>
      <c r="FD28" s="23">
        <v>5.1900000000000003E-6</v>
      </c>
      <c r="FE28" s="23">
        <v>3.2600000000000001E-6</v>
      </c>
      <c r="FF28" s="23">
        <v>1.17E-5</v>
      </c>
      <c r="FG28" s="23">
        <v>1.42E-5</v>
      </c>
      <c r="FH28" s="23">
        <v>1.0000000000000001E-5</v>
      </c>
      <c r="FI28" s="23">
        <v>1.27E-5</v>
      </c>
      <c r="FJ28" s="23">
        <v>2.9600000000000001E-5</v>
      </c>
      <c r="FK28" s="23">
        <v>9.2700000000000004E-5</v>
      </c>
      <c r="FL28" s="23">
        <v>1.094E-4</v>
      </c>
      <c r="FM28" s="23">
        <v>8.252E-4</v>
      </c>
      <c r="FN28" s="23">
        <v>3.18E-5</v>
      </c>
      <c r="FO28" s="23">
        <v>3.1199999999999999E-5</v>
      </c>
      <c r="FP28" s="23">
        <v>6.8200000000000004E-5</v>
      </c>
      <c r="FQ28" s="23">
        <v>1.6494000000000001E-3</v>
      </c>
      <c r="FR28" s="23">
        <v>1.95E-5</v>
      </c>
      <c r="FS28" s="23">
        <v>3.4145E-3</v>
      </c>
      <c r="FT28" s="23">
        <v>5.3917000000000001E-3</v>
      </c>
      <c r="FU28" s="23">
        <v>8.5000000000000006E-5</v>
      </c>
      <c r="FV28" s="23">
        <v>1.13E-5</v>
      </c>
      <c r="FW28" s="23">
        <v>8.3799999999999994E-6</v>
      </c>
      <c r="FX28" s="23">
        <v>2.3E-5</v>
      </c>
      <c r="FY28" s="23">
        <v>1.7200000000000001E-5</v>
      </c>
      <c r="FZ28" s="23">
        <v>1.04E-5</v>
      </c>
      <c r="GA28" s="23">
        <v>8.2600000000000005E-6</v>
      </c>
      <c r="GB28" s="23">
        <v>1.1304700000000001E-2</v>
      </c>
      <c r="GC28" s="23">
        <v>3.6814800000000002E-2</v>
      </c>
      <c r="GD28" s="23">
        <v>2.6400000000000001E-5</v>
      </c>
      <c r="GE28" s="23">
        <v>1.98E-5</v>
      </c>
      <c r="GF28" s="23">
        <v>2.4221999999999998E-3</v>
      </c>
      <c r="GG28" s="23">
        <v>4.5200000000000001E-5</v>
      </c>
      <c r="GH28" s="23">
        <v>6.2299999999999996E-5</v>
      </c>
      <c r="GI28" s="24">
        <v>1.39445967</v>
      </c>
      <c r="GJ28" s="27">
        <v>0.73129587210559399</v>
      </c>
    </row>
    <row r="29" spans="2:192" x14ac:dyDescent="0.4">
      <c r="B29" s="16" t="s">
        <v>24</v>
      </c>
      <c r="C29" s="17" t="s">
        <v>211</v>
      </c>
      <c r="D29" s="23">
        <v>4.5399999999999999E-5</v>
      </c>
      <c r="E29" s="23">
        <v>2.8E-5</v>
      </c>
      <c r="F29" s="23">
        <v>3.3500000000000001E-5</v>
      </c>
      <c r="G29" s="23">
        <v>3.1399999999999998E-5</v>
      </c>
      <c r="H29" s="23">
        <v>2.8799999999999999E-5</v>
      </c>
      <c r="I29" s="23">
        <v>2.5199999999999999E-5</v>
      </c>
      <c r="J29" s="23">
        <v>5.2760000000000003E-4</v>
      </c>
      <c r="K29" s="23">
        <v>3.6300000000000001E-5</v>
      </c>
      <c r="L29" s="23">
        <v>2.6900000000000001E-6</v>
      </c>
      <c r="M29" s="23">
        <v>1.88E-5</v>
      </c>
      <c r="N29" s="23">
        <v>5.24E-5</v>
      </c>
      <c r="O29" s="23">
        <v>0</v>
      </c>
      <c r="P29" s="23">
        <v>2.6249999999999998E-4</v>
      </c>
      <c r="Q29" s="23">
        <v>0</v>
      </c>
      <c r="R29" s="23">
        <v>3.5200000000000002E-5</v>
      </c>
      <c r="S29" s="23">
        <v>0</v>
      </c>
      <c r="T29" s="23">
        <v>3.3159999999999998E-4</v>
      </c>
      <c r="U29" s="23">
        <v>8.4960000000000005E-4</v>
      </c>
      <c r="V29" s="23">
        <v>9.8999999999999994E-5</v>
      </c>
      <c r="W29" s="23">
        <v>6.4260000000000001E-4</v>
      </c>
      <c r="X29" s="23">
        <v>2.1551999999999999E-3</v>
      </c>
      <c r="Y29" s="23">
        <v>2.7747000000000002E-3</v>
      </c>
      <c r="Z29" s="23">
        <v>3.3050000000000001E-4</v>
      </c>
      <c r="AA29" s="23">
        <v>1.039031</v>
      </c>
      <c r="AB29" s="23">
        <v>2.085E-4</v>
      </c>
      <c r="AC29" s="23">
        <v>6.8139999999999997E-4</v>
      </c>
      <c r="AD29" s="23">
        <v>0</v>
      </c>
      <c r="AE29" s="23">
        <v>2.55E-5</v>
      </c>
      <c r="AF29" s="23">
        <v>2.7699999999999999E-5</v>
      </c>
      <c r="AG29" s="23">
        <v>0</v>
      </c>
      <c r="AH29" s="23">
        <v>2.3099999999999999E-5</v>
      </c>
      <c r="AI29" s="23">
        <v>1.8899999999999999E-5</v>
      </c>
      <c r="AJ29" s="23">
        <v>1.9899999999999999E-5</v>
      </c>
      <c r="AK29" s="23">
        <v>2.4899999999999999E-5</v>
      </c>
      <c r="AL29" s="23">
        <v>4.8300000000000002E-5</v>
      </c>
      <c r="AM29" s="23">
        <v>3.8999999999999999E-5</v>
      </c>
      <c r="AN29" s="23">
        <v>2.5899999999999999E-5</v>
      </c>
      <c r="AO29" s="23">
        <v>2.5199999999999999E-5</v>
      </c>
      <c r="AP29" s="23">
        <v>0</v>
      </c>
      <c r="AQ29" s="23">
        <v>2.7500000000000001E-5</v>
      </c>
      <c r="AR29" s="23">
        <v>4.6999999999999997E-5</v>
      </c>
      <c r="AS29" s="23">
        <v>2.9799999999999999E-5</v>
      </c>
      <c r="AT29" s="23">
        <v>2.69E-5</v>
      </c>
      <c r="AU29" s="23">
        <v>2.0599999999999999E-5</v>
      </c>
      <c r="AV29" s="23">
        <v>1.5099999999999999E-5</v>
      </c>
      <c r="AW29" s="23">
        <v>0</v>
      </c>
      <c r="AX29" s="23">
        <v>2.65E-5</v>
      </c>
      <c r="AY29" s="23">
        <v>0</v>
      </c>
      <c r="AZ29" s="23">
        <v>1.13E-5</v>
      </c>
      <c r="BA29" s="23">
        <v>0</v>
      </c>
      <c r="BB29" s="23">
        <v>5.5699999999999999E-5</v>
      </c>
      <c r="BC29" s="23">
        <v>1.6500000000000001E-5</v>
      </c>
      <c r="BD29" s="23">
        <v>0</v>
      </c>
      <c r="BE29" s="23">
        <v>8.81E-5</v>
      </c>
      <c r="BF29" s="23">
        <v>1.796E-4</v>
      </c>
      <c r="BG29" s="23">
        <v>2.4600000000000002E-5</v>
      </c>
      <c r="BH29" s="23">
        <v>8.9900000000000003E-5</v>
      </c>
      <c r="BI29" s="23">
        <v>0</v>
      </c>
      <c r="BJ29" s="23">
        <v>5.4599999999999999E-5</v>
      </c>
      <c r="BK29" s="23">
        <v>2.9699999999999999E-6</v>
      </c>
      <c r="BL29" s="23">
        <v>3.04E-5</v>
      </c>
      <c r="BM29" s="23">
        <v>1.95E-5</v>
      </c>
      <c r="BN29" s="23">
        <v>2.83E-5</v>
      </c>
      <c r="BO29" s="23">
        <v>3.0499999999999999E-5</v>
      </c>
      <c r="BP29" s="23">
        <v>0</v>
      </c>
      <c r="BQ29" s="23">
        <v>7.6600000000000005E-5</v>
      </c>
      <c r="BR29" s="23">
        <v>1.98E-5</v>
      </c>
      <c r="BS29" s="23">
        <v>5.4500000000000003E-5</v>
      </c>
      <c r="BT29" s="23">
        <v>1.9599999999999999E-5</v>
      </c>
      <c r="BU29" s="23">
        <v>0</v>
      </c>
      <c r="BV29" s="23">
        <v>6.1199999999999997E-5</v>
      </c>
      <c r="BW29" s="23">
        <v>0</v>
      </c>
      <c r="BX29" s="23">
        <v>0</v>
      </c>
      <c r="BY29" s="23">
        <v>0</v>
      </c>
      <c r="BZ29" s="23">
        <v>0</v>
      </c>
      <c r="CA29" s="23">
        <v>0</v>
      </c>
      <c r="CB29" s="23">
        <v>5.5000000000000002E-5</v>
      </c>
      <c r="CC29" s="23">
        <v>3.5299999999999997E-5</v>
      </c>
      <c r="CD29" s="23">
        <v>2.0800000000000001E-5</v>
      </c>
      <c r="CE29" s="23">
        <v>0</v>
      </c>
      <c r="CF29" s="23">
        <v>6.4999999999999994E-5</v>
      </c>
      <c r="CG29" s="23">
        <v>2.4000000000000001E-5</v>
      </c>
      <c r="CH29" s="23">
        <v>1.8899999999999999E-5</v>
      </c>
      <c r="CI29" s="23">
        <v>2.3600000000000001E-5</v>
      </c>
      <c r="CJ29" s="23">
        <v>4.3600000000000003E-5</v>
      </c>
      <c r="CK29" s="23">
        <v>2.6100000000000001E-5</v>
      </c>
      <c r="CL29" s="23">
        <v>3.6900000000000002E-5</v>
      </c>
      <c r="CM29" s="23">
        <v>4.2700000000000001E-5</v>
      </c>
      <c r="CN29" s="23">
        <v>4.9400000000000001E-5</v>
      </c>
      <c r="CO29" s="23">
        <v>4.21E-5</v>
      </c>
      <c r="CP29" s="23">
        <v>3.5299999999999997E-5</v>
      </c>
      <c r="CQ29" s="23">
        <v>4.2599999999999999E-5</v>
      </c>
      <c r="CR29" s="23">
        <v>4.6E-5</v>
      </c>
      <c r="CS29" s="23">
        <v>4.32E-5</v>
      </c>
      <c r="CT29" s="23">
        <v>3.5500000000000002E-5</v>
      </c>
      <c r="CU29" s="23">
        <v>3.3699999999999999E-5</v>
      </c>
      <c r="CV29" s="23">
        <v>2.97E-5</v>
      </c>
      <c r="CW29" s="23">
        <v>2.69E-5</v>
      </c>
      <c r="CX29" s="23">
        <v>4.4299999999999999E-5</v>
      </c>
      <c r="CY29" s="23">
        <v>2.6299999999999999E-5</v>
      </c>
      <c r="CZ29" s="23">
        <v>2.9200000000000002E-5</v>
      </c>
      <c r="DA29" s="23">
        <v>1.7399999999999999E-5</v>
      </c>
      <c r="DB29" s="23">
        <v>2.0100000000000001E-5</v>
      </c>
      <c r="DC29" s="23">
        <v>2.3300000000000001E-5</v>
      </c>
      <c r="DD29" s="23">
        <v>0</v>
      </c>
      <c r="DE29" s="23">
        <v>2.19E-5</v>
      </c>
      <c r="DF29" s="23">
        <v>1.7900000000000001E-5</v>
      </c>
      <c r="DG29" s="23">
        <v>2.3200000000000001E-5</v>
      </c>
      <c r="DH29" s="23">
        <v>2.2399999999999999E-5</v>
      </c>
      <c r="DI29" s="23">
        <v>1.8700000000000001E-5</v>
      </c>
      <c r="DJ29" s="23">
        <v>1.5099999999999999E-5</v>
      </c>
      <c r="DK29" s="23">
        <v>2.55E-5</v>
      </c>
      <c r="DL29" s="23">
        <v>2.16E-5</v>
      </c>
      <c r="DM29" s="23">
        <v>2.1100000000000001E-5</v>
      </c>
      <c r="DN29" s="23">
        <v>2.4199999999999999E-5</v>
      </c>
      <c r="DO29" s="23">
        <v>0</v>
      </c>
      <c r="DP29" s="23">
        <v>0</v>
      </c>
      <c r="DQ29" s="23">
        <v>0</v>
      </c>
      <c r="DR29" s="23">
        <v>1.7399999999999999E-5</v>
      </c>
      <c r="DS29" s="23">
        <v>3.2400000000000001E-5</v>
      </c>
      <c r="DT29" s="23">
        <v>9.1000000000000003E-5</v>
      </c>
      <c r="DU29" s="23">
        <v>2.6800000000000001E-5</v>
      </c>
      <c r="DV29" s="23">
        <v>3.68E-5</v>
      </c>
      <c r="DW29" s="23">
        <v>2.0000000000000002E-5</v>
      </c>
      <c r="DX29" s="23">
        <v>1.9700000000000001E-5</v>
      </c>
      <c r="DY29" s="23">
        <v>2.9899999999999998E-5</v>
      </c>
      <c r="DZ29" s="23">
        <v>7.2000000000000002E-5</v>
      </c>
      <c r="EA29" s="23">
        <v>7.2200000000000007E-5</v>
      </c>
      <c r="EB29" s="23">
        <v>7.6000000000000004E-5</v>
      </c>
      <c r="EC29" s="23">
        <v>3.0800000000000003E-5</v>
      </c>
      <c r="ED29" s="23">
        <v>4.5200000000000001E-5</v>
      </c>
      <c r="EE29" s="23">
        <v>4.1300000000000001E-5</v>
      </c>
      <c r="EF29" s="23">
        <v>1.2799999999999999E-5</v>
      </c>
      <c r="EG29" s="23">
        <v>0</v>
      </c>
      <c r="EH29" s="23">
        <v>5.0800000000000002E-5</v>
      </c>
      <c r="EI29" s="23">
        <v>7.2999999999999999E-5</v>
      </c>
      <c r="EJ29" s="23">
        <v>2.5899999999999999E-5</v>
      </c>
      <c r="EK29" s="23">
        <v>3.4400000000000003E-5</v>
      </c>
      <c r="EL29" s="23">
        <v>1.9899999999999999E-5</v>
      </c>
      <c r="EM29" s="23">
        <v>2.7100000000000001E-5</v>
      </c>
      <c r="EN29" s="23">
        <v>3.0199999999999999E-5</v>
      </c>
      <c r="EO29" s="23">
        <v>1.1399999999999999E-5</v>
      </c>
      <c r="EP29" s="23">
        <v>3.7500000000000001E-6</v>
      </c>
      <c r="EQ29" s="23">
        <v>3.6000000000000001E-5</v>
      </c>
      <c r="ER29" s="23">
        <v>8.5099999999999995E-5</v>
      </c>
      <c r="ES29" s="23">
        <v>4.7899999999999999E-5</v>
      </c>
      <c r="ET29" s="23">
        <v>4.6699999999999997E-5</v>
      </c>
      <c r="EU29" s="23">
        <v>2.4899999999999999E-5</v>
      </c>
      <c r="EV29" s="23">
        <v>2.58E-5</v>
      </c>
      <c r="EW29" s="23">
        <v>0</v>
      </c>
      <c r="EX29" s="23">
        <v>3.3399999999999999E-5</v>
      </c>
      <c r="EY29" s="23">
        <v>0</v>
      </c>
      <c r="EZ29" s="23">
        <v>0</v>
      </c>
      <c r="FA29" s="23">
        <v>1.26E-5</v>
      </c>
      <c r="FB29" s="23">
        <v>2.2200000000000001E-5</v>
      </c>
      <c r="FC29" s="23">
        <v>4.4100000000000001E-5</v>
      </c>
      <c r="FD29" s="23">
        <v>4.5800000000000002E-5</v>
      </c>
      <c r="FE29" s="23">
        <v>1.06E-5</v>
      </c>
      <c r="FF29" s="23">
        <v>2.1100000000000001E-5</v>
      </c>
      <c r="FG29" s="23">
        <v>4.88E-5</v>
      </c>
      <c r="FH29" s="23">
        <v>1.5400000000000002E-5</v>
      </c>
      <c r="FI29" s="23">
        <v>2.8600000000000001E-5</v>
      </c>
      <c r="FJ29" s="23">
        <v>2.87E-5</v>
      </c>
      <c r="FK29" s="23">
        <v>1.34E-5</v>
      </c>
      <c r="FL29" s="23">
        <v>1.2E-5</v>
      </c>
      <c r="FM29" s="23">
        <v>2.3139999999999999E-4</v>
      </c>
      <c r="FN29" s="23">
        <v>2.2799999999999999E-5</v>
      </c>
      <c r="FO29" s="23">
        <v>1.9899999999999999E-5</v>
      </c>
      <c r="FP29" s="23">
        <v>5.0899999999999997E-5</v>
      </c>
      <c r="FQ29" s="23">
        <v>1.3770000000000001E-4</v>
      </c>
      <c r="FR29" s="23">
        <v>5.6900000000000001E-5</v>
      </c>
      <c r="FS29" s="23">
        <v>1.5440000000000001E-4</v>
      </c>
      <c r="FT29" s="23">
        <v>3.525E-4</v>
      </c>
      <c r="FU29" s="23">
        <v>3.2799999999999998E-5</v>
      </c>
      <c r="FV29" s="23">
        <v>2.26E-5</v>
      </c>
      <c r="FW29" s="23">
        <v>6.5500000000000006E-5</v>
      </c>
      <c r="FX29" s="23">
        <v>3.1000000000000001E-5</v>
      </c>
      <c r="FY29" s="23">
        <v>1.42E-5</v>
      </c>
      <c r="FZ29" s="23">
        <v>3.5200000000000002E-5</v>
      </c>
      <c r="GA29" s="23">
        <v>2.1699999999999999E-5</v>
      </c>
      <c r="GB29" s="23">
        <v>2.0929099999999999E-2</v>
      </c>
      <c r="GC29" s="23">
        <v>6.3408199999999998E-2</v>
      </c>
      <c r="GD29" s="23">
        <v>3.6699999999999998E-5</v>
      </c>
      <c r="GE29" s="23">
        <v>1.8499999999999999E-5</v>
      </c>
      <c r="GF29" s="23">
        <v>1.7838000000000001E-3</v>
      </c>
      <c r="GG29" s="23">
        <v>2.8500000000000002E-5</v>
      </c>
      <c r="GH29" s="23">
        <v>3.2041000000000001E-3</v>
      </c>
      <c r="GI29" s="24">
        <v>1.1428781099999998</v>
      </c>
      <c r="GJ29" s="27">
        <v>0.59935906512293957</v>
      </c>
    </row>
    <row r="30" spans="2:192" x14ac:dyDescent="0.4">
      <c r="B30" s="16" t="s">
        <v>25</v>
      </c>
      <c r="C30" s="17" t="s">
        <v>212</v>
      </c>
      <c r="D30" s="23">
        <v>2.0599999999999999E-5</v>
      </c>
      <c r="E30" s="23">
        <v>2.1500000000000001E-5</v>
      </c>
      <c r="F30" s="23">
        <v>1.59E-5</v>
      </c>
      <c r="G30" s="23">
        <v>1.43E-5</v>
      </c>
      <c r="H30" s="23">
        <v>1.8300000000000001E-5</v>
      </c>
      <c r="I30" s="23">
        <v>1.8499999999999999E-5</v>
      </c>
      <c r="J30" s="23">
        <v>1.131E-4</v>
      </c>
      <c r="K30" s="23">
        <v>6.9200000000000002E-5</v>
      </c>
      <c r="L30" s="23">
        <v>1.3200000000000001E-6</v>
      </c>
      <c r="M30" s="23">
        <v>2.8399999999999999E-6</v>
      </c>
      <c r="N30" s="23">
        <v>1.359E-4</v>
      </c>
      <c r="O30" s="23">
        <v>0</v>
      </c>
      <c r="P30" s="23">
        <v>3.0709999999999998E-4</v>
      </c>
      <c r="Q30" s="23">
        <v>0</v>
      </c>
      <c r="R30" s="23">
        <v>1.01E-5</v>
      </c>
      <c r="S30" s="23">
        <v>0</v>
      </c>
      <c r="T30" s="23">
        <v>7.6965000000000002E-3</v>
      </c>
      <c r="U30" s="23">
        <v>4.125E-4</v>
      </c>
      <c r="V30" s="23">
        <v>2.1100000000000001E-5</v>
      </c>
      <c r="W30" s="23">
        <v>2.0236999999999998E-3</v>
      </c>
      <c r="X30" s="23">
        <v>8.1340000000000006E-3</v>
      </c>
      <c r="Y30" s="23">
        <v>2.6790000000000001E-4</v>
      </c>
      <c r="Z30" s="23">
        <v>2.5747999999999999E-3</v>
      </c>
      <c r="AA30" s="23">
        <v>1.9356E-3</v>
      </c>
      <c r="AB30" s="23">
        <v>1.0944469999999999</v>
      </c>
      <c r="AC30" s="23">
        <v>2.008E-4</v>
      </c>
      <c r="AD30" s="23">
        <v>0</v>
      </c>
      <c r="AE30" s="23">
        <v>1.91E-5</v>
      </c>
      <c r="AF30" s="23">
        <v>1.4800000000000001E-5</v>
      </c>
      <c r="AG30" s="23">
        <v>0</v>
      </c>
      <c r="AH30" s="23">
        <v>1.3200000000000001E-5</v>
      </c>
      <c r="AI30" s="23">
        <v>1.4600000000000001E-5</v>
      </c>
      <c r="AJ30" s="23">
        <v>2.0299999999999999E-5</v>
      </c>
      <c r="AK30" s="23">
        <v>4.7899999999999999E-5</v>
      </c>
      <c r="AL30" s="23">
        <v>3.858E-4</v>
      </c>
      <c r="AM30" s="23">
        <v>1.4800000000000001E-5</v>
      </c>
      <c r="AN30" s="23">
        <v>1.6099999999999998E-5</v>
      </c>
      <c r="AO30" s="23">
        <v>2.0699999999999998E-5</v>
      </c>
      <c r="AP30" s="23">
        <v>0</v>
      </c>
      <c r="AQ30" s="23">
        <v>2.1699999999999999E-5</v>
      </c>
      <c r="AR30" s="23">
        <v>4.2400000000000001E-5</v>
      </c>
      <c r="AS30" s="23">
        <v>2.8399999999999999E-5</v>
      </c>
      <c r="AT30" s="23">
        <v>2.23E-5</v>
      </c>
      <c r="AU30" s="23">
        <v>1.7399999999999999E-5</v>
      </c>
      <c r="AV30" s="23">
        <v>1.2E-5</v>
      </c>
      <c r="AW30" s="23">
        <v>0</v>
      </c>
      <c r="AX30" s="23">
        <v>1.06E-5</v>
      </c>
      <c r="AY30" s="23">
        <v>0</v>
      </c>
      <c r="AZ30" s="23">
        <v>8.3599999999999996E-6</v>
      </c>
      <c r="BA30" s="23">
        <v>0</v>
      </c>
      <c r="BB30" s="23">
        <v>1.9700000000000001E-5</v>
      </c>
      <c r="BC30" s="23">
        <v>1.2999999999999999E-5</v>
      </c>
      <c r="BD30" s="23">
        <v>0</v>
      </c>
      <c r="BE30" s="23">
        <v>4.9299999999999999E-5</v>
      </c>
      <c r="BF30" s="23">
        <v>3.15E-5</v>
      </c>
      <c r="BG30" s="23">
        <v>1.6699999999999999E-5</v>
      </c>
      <c r="BH30" s="23">
        <v>2.7800000000000001E-5</v>
      </c>
      <c r="BI30" s="23">
        <v>0</v>
      </c>
      <c r="BJ30" s="23">
        <v>9.3499999999999996E-5</v>
      </c>
      <c r="BK30" s="23">
        <v>1.7099999999999999E-6</v>
      </c>
      <c r="BL30" s="23">
        <v>1.22E-5</v>
      </c>
      <c r="BM30" s="23">
        <v>1.7499999999999998E-5</v>
      </c>
      <c r="BN30" s="23">
        <v>1.4600000000000001E-5</v>
      </c>
      <c r="BO30" s="23">
        <v>1.29E-5</v>
      </c>
      <c r="BP30" s="23">
        <v>0</v>
      </c>
      <c r="BQ30" s="23">
        <v>8.2260000000000005E-4</v>
      </c>
      <c r="BR30" s="23">
        <v>1.1800000000000001E-5</v>
      </c>
      <c r="BS30" s="23">
        <v>1.0499999999999999E-5</v>
      </c>
      <c r="BT30" s="23">
        <v>1.2500000000000001E-5</v>
      </c>
      <c r="BU30" s="23">
        <v>0</v>
      </c>
      <c r="BV30" s="23">
        <v>1.38E-5</v>
      </c>
      <c r="BW30" s="23">
        <v>0</v>
      </c>
      <c r="BX30" s="23">
        <v>0</v>
      </c>
      <c r="BY30" s="23">
        <v>0</v>
      </c>
      <c r="BZ30" s="23">
        <v>0</v>
      </c>
      <c r="CA30" s="23">
        <v>0</v>
      </c>
      <c r="CB30" s="23">
        <v>1.0000000000000001E-5</v>
      </c>
      <c r="CC30" s="23">
        <v>1.13E-5</v>
      </c>
      <c r="CD30" s="23">
        <v>4.9400000000000001E-6</v>
      </c>
      <c r="CE30" s="23">
        <v>0</v>
      </c>
      <c r="CF30" s="23">
        <v>1.24E-5</v>
      </c>
      <c r="CG30" s="23">
        <v>1.36E-5</v>
      </c>
      <c r="CH30" s="23">
        <v>1.1800000000000001E-5</v>
      </c>
      <c r="CI30" s="23">
        <v>1.19E-5</v>
      </c>
      <c r="CJ30" s="23">
        <v>1.45E-5</v>
      </c>
      <c r="CK30" s="23">
        <v>1.01E-5</v>
      </c>
      <c r="CL30" s="23">
        <v>1.66E-5</v>
      </c>
      <c r="CM30" s="23">
        <v>1.1399999999999999E-5</v>
      </c>
      <c r="CN30" s="23">
        <v>1.27E-5</v>
      </c>
      <c r="CO30" s="23">
        <v>1.2300000000000001E-5</v>
      </c>
      <c r="CP30" s="23">
        <v>1.08E-5</v>
      </c>
      <c r="CQ30" s="23">
        <v>1.1600000000000001E-5</v>
      </c>
      <c r="CR30" s="23">
        <v>1.15E-5</v>
      </c>
      <c r="CS30" s="23">
        <v>9.9399999999999997E-6</v>
      </c>
      <c r="CT30" s="23">
        <v>1.0200000000000001E-5</v>
      </c>
      <c r="CU30" s="23">
        <v>1.0900000000000001E-5</v>
      </c>
      <c r="CV30" s="23">
        <v>1.08E-5</v>
      </c>
      <c r="CW30" s="23">
        <v>1.0699999999999999E-5</v>
      </c>
      <c r="CX30" s="23">
        <v>1.4399999999999999E-5</v>
      </c>
      <c r="CY30" s="23">
        <v>1.84E-5</v>
      </c>
      <c r="CZ30" s="23">
        <v>1.6699999999999999E-5</v>
      </c>
      <c r="DA30" s="23">
        <v>1.22E-5</v>
      </c>
      <c r="DB30" s="23">
        <v>1.3699999999999999E-5</v>
      </c>
      <c r="DC30" s="23">
        <v>2.2500000000000001E-5</v>
      </c>
      <c r="DD30" s="23">
        <v>0</v>
      </c>
      <c r="DE30" s="23">
        <v>1.47E-5</v>
      </c>
      <c r="DF30" s="23">
        <v>1.34E-5</v>
      </c>
      <c r="DG30" s="23">
        <v>1.42E-5</v>
      </c>
      <c r="DH30" s="23">
        <v>1.7399999999999999E-5</v>
      </c>
      <c r="DI30" s="23">
        <v>1.3499999999999999E-5</v>
      </c>
      <c r="DJ30" s="23">
        <v>1.3499999999999999E-5</v>
      </c>
      <c r="DK30" s="23">
        <v>1.5299999999999999E-5</v>
      </c>
      <c r="DL30" s="23">
        <v>1.5E-5</v>
      </c>
      <c r="DM30" s="23">
        <v>1.43E-5</v>
      </c>
      <c r="DN30" s="23">
        <v>1.4600000000000001E-5</v>
      </c>
      <c r="DO30" s="23">
        <v>0</v>
      </c>
      <c r="DP30" s="23">
        <v>0</v>
      </c>
      <c r="DQ30" s="23">
        <v>0</v>
      </c>
      <c r="DR30" s="23">
        <v>1.9599999999999999E-5</v>
      </c>
      <c r="DS30" s="23">
        <v>1.1800000000000001E-5</v>
      </c>
      <c r="DT30" s="23">
        <v>1.6799999999999998E-5</v>
      </c>
      <c r="DU30" s="23">
        <v>8.6300000000000004E-6</v>
      </c>
      <c r="DV30" s="23">
        <v>1.5699999999999999E-5</v>
      </c>
      <c r="DW30" s="23">
        <v>2.7500000000000001E-5</v>
      </c>
      <c r="DX30" s="23">
        <v>3.6000000000000001E-5</v>
      </c>
      <c r="DY30" s="23">
        <v>4.7400000000000004E-6</v>
      </c>
      <c r="DZ30" s="23">
        <v>1.6699999999999999E-5</v>
      </c>
      <c r="EA30" s="23">
        <v>1.5699999999999999E-5</v>
      </c>
      <c r="EB30" s="23">
        <v>1.6500000000000001E-5</v>
      </c>
      <c r="EC30" s="23">
        <v>1.2500000000000001E-5</v>
      </c>
      <c r="ED30" s="23">
        <v>1.1E-5</v>
      </c>
      <c r="EE30" s="23">
        <v>8.5199999999999997E-6</v>
      </c>
      <c r="EF30" s="23">
        <v>8.2500000000000006E-6</v>
      </c>
      <c r="EG30" s="23">
        <v>0</v>
      </c>
      <c r="EH30" s="23">
        <v>1.11E-5</v>
      </c>
      <c r="EI30" s="23">
        <v>6.4799999999999998E-6</v>
      </c>
      <c r="EJ30" s="23">
        <v>1.4530000000000001E-4</v>
      </c>
      <c r="EK30" s="23">
        <v>6.7100000000000005E-5</v>
      </c>
      <c r="EL30" s="23">
        <v>5.2000000000000002E-6</v>
      </c>
      <c r="EM30" s="23">
        <v>5.4E-6</v>
      </c>
      <c r="EN30" s="23">
        <v>4.69E-6</v>
      </c>
      <c r="EO30" s="23">
        <v>3.3699999999999999E-6</v>
      </c>
      <c r="EP30" s="23">
        <v>1.1400000000000001E-6</v>
      </c>
      <c r="EQ30" s="23">
        <v>4.1999999999999996E-6</v>
      </c>
      <c r="ER30" s="23">
        <v>6.0599999999999996E-6</v>
      </c>
      <c r="ES30" s="23">
        <v>5.2700000000000004E-6</v>
      </c>
      <c r="ET30" s="23">
        <v>4.0799999999999999E-6</v>
      </c>
      <c r="EU30" s="23">
        <v>1.84E-5</v>
      </c>
      <c r="EV30" s="23">
        <v>1.6500000000000001E-5</v>
      </c>
      <c r="EW30" s="23">
        <v>0</v>
      </c>
      <c r="EX30" s="23">
        <v>9.5300000000000002E-6</v>
      </c>
      <c r="EY30" s="23">
        <v>0</v>
      </c>
      <c r="EZ30" s="23">
        <v>0</v>
      </c>
      <c r="FA30" s="23">
        <v>4.5700000000000003E-6</v>
      </c>
      <c r="FB30" s="23">
        <v>6.5200000000000003E-6</v>
      </c>
      <c r="FC30" s="23">
        <v>1.4800000000000001E-5</v>
      </c>
      <c r="FD30" s="23">
        <v>5.6099999999999997E-6</v>
      </c>
      <c r="FE30" s="23">
        <v>3.0299999999999998E-6</v>
      </c>
      <c r="FF30" s="23">
        <v>9.0100000000000001E-6</v>
      </c>
      <c r="FG30" s="23">
        <v>1.0499999999999999E-5</v>
      </c>
      <c r="FH30" s="23">
        <v>1.0200000000000001E-5</v>
      </c>
      <c r="FI30" s="23">
        <v>1.15E-5</v>
      </c>
      <c r="FJ30" s="23">
        <v>1.8099999999999999E-5</v>
      </c>
      <c r="FK30" s="23">
        <v>5.5999999999999999E-5</v>
      </c>
      <c r="FL30" s="23">
        <v>2.0999999999999999E-5</v>
      </c>
      <c r="FM30" s="23">
        <v>2.186E-4</v>
      </c>
      <c r="FN30" s="23">
        <v>1.1E-5</v>
      </c>
      <c r="FO30" s="23">
        <v>9.6600000000000007E-6</v>
      </c>
      <c r="FP30" s="23">
        <v>1.5800000000000001E-5</v>
      </c>
      <c r="FQ30" s="23">
        <v>6.1589999999999995E-4</v>
      </c>
      <c r="FR30" s="23">
        <v>8.3699999999999995E-6</v>
      </c>
      <c r="FS30" s="23">
        <v>1.6601999999999999E-3</v>
      </c>
      <c r="FT30" s="23">
        <v>2.7336999999999999E-3</v>
      </c>
      <c r="FU30" s="23">
        <v>1.6699999999999999E-5</v>
      </c>
      <c r="FV30" s="23">
        <v>1.01E-5</v>
      </c>
      <c r="FW30" s="23">
        <v>5.8200000000000002E-6</v>
      </c>
      <c r="FX30" s="23">
        <v>1.4100000000000001E-5</v>
      </c>
      <c r="FY30" s="23">
        <v>1.6799999999999998E-5</v>
      </c>
      <c r="FZ30" s="23">
        <v>1.9300000000000002E-5</v>
      </c>
      <c r="GA30" s="23">
        <v>2.0100000000000001E-5</v>
      </c>
      <c r="GB30" s="23">
        <v>5.4406000000000003E-3</v>
      </c>
      <c r="GC30" s="23">
        <v>2.2004599999999999E-2</v>
      </c>
      <c r="GD30" s="23">
        <v>1.17E-5</v>
      </c>
      <c r="GE30" s="23">
        <v>1.0900000000000001E-5</v>
      </c>
      <c r="GF30" s="23">
        <v>1.2277E-3</v>
      </c>
      <c r="GG30" s="23">
        <v>4.6E-5</v>
      </c>
      <c r="GH30" s="23">
        <v>2.05E-5</v>
      </c>
      <c r="GI30" s="24">
        <v>1.1557111600000001</v>
      </c>
      <c r="GJ30" s="27">
        <v>0.6060890958964541</v>
      </c>
    </row>
    <row r="31" spans="2:192" x14ac:dyDescent="0.4">
      <c r="B31" s="16" t="s">
        <v>26</v>
      </c>
      <c r="C31" s="17" t="s">
        <v>213</v>
      </c>
      <c r="D31" s="23">
        <v>1.52648E-2</v>
      </c>
      <c r="E31" s="23">
        <v>8.3096000000000003E-3</v>
      </c>
      <c r="F31" s="23">
        <v>8.1694999999999997E-3</v>
      </c>
      <c r="G31" s="23">
        <v>5.5262000000000002E-3</v>
      </c>
      <c r="H31" s="23">
        <v>1.7502799999999999E-2</v>
      </c>
      <c r="I31" s="23">
        <v>1.1706299999999999E-2</v>
      </c>
      <c r="J31" s="23">
        <v>0.37992769999999998</v>
      </c>
      <c r="K31" s="23">
        <v>2.3314100000000001E-2</v>
      </c>
      <c r="L31" s="23">
        <v>7.2000000000000002E-5</v>
      </c>
      <c r="M31" s="23">
        <v>3.7499999999999997E-5</v>
      </c>
      <c r="N31" s="23">
        <v>3.7877500000000001E-2</v>
      </c>
      <c r="O31" s="23">
        <v>0</v>
      </c>
      <c r="P31" s="23">
        <v>0.2408043</v>
      </c>
      <c r="Q31" s="23">
        <v>0</v>
      </c>
      <c r="R31" s="23">
        <v>4.6799999999999999E-5</v>
      </c>
      <c r="S31" s="23">
        <v>0</v>
      </c>
      <c r="T31" s="23">
        <v>0.1704098</v>
      </c>
      <c r="U31" s="23">
        <v>2.5485999999999998E-3</v>
      </c>
      <c r="V31" s="23">
        <v>1.0187699999999999E-2</v>
      </c>
      <c r="W31" s="23">
        <v>1.27942E-2</v>
      </c>
      <c r="X31" s="23">
        <v>1.9414E-3</v>
      </c>
      <c r="Y31" s="23">
        <v>6.0815000000000001E-3</v>
      </c>
      <c r="Z31" s="23">
        <v>2.1185800000000001E-2</v>
      </c>
      <c r="AA31" s="23">
        <v>7.3910000000000002E-4</v>
      </c>
      <c r="AB31" s="23">
        <v>1.2331999999999999E-2</v>
      </c>
      <c r="AC31" s="23">
        <v>1.0439449999999999</v>
      </c>
      <c r="AD31" s="23">
        <v>0</v>
      </c>
      <c r="AE31" s="23">
        <v>4.5450999999999998E-3</v>
      </c>
      <c r="AF31" s="23">
        <v>8.7000000000000001E-4</v>
      </c>
      <c r="AG31" s="23">
        <v>0</v>
      </c>
      <c r="AH31" s="23">
        <v>1.136E-4</v>
      </c>
      <c r="AI31" s="23">
        <v>8.0309999999999995E-4</v>
      </c>
      <c r="AJ31" s="23">
        <v>4.2739999999999998E-4</v>
      </c>
      <c r="AK31" s="23">
        <v>1.1608E-3</v>
      </c>
      <c r="AL31" s="23">
        <v>1.0759700000000001E-2</v>
      </c>
      <c r="AM31" s="23">
        <v>8.2100000000000003E-5</v>
      </c>
      <c r="AN31" s="23">
        <v>1.3239999999999999E-4</v>
      </c>
      <c r="AO31" s="23">
        <v>1.192E-4</v>
      </c>
      <c r="AP31" s="23">
        <v>0</v>
      </c>
      <c r="AQ31" s="23">
        <v>3.2729999999999999E-4</v>
      </c>
      <c r="AR31" s="23">
        <v>2.4000000000000001E-4</v>
      </c>
      <c r="AS31" s="23">
        <v>1.25E-4</v>
      </c>
      <c r="AT31" s="23">
        <v>9.4900000000000003E-5</v>
      </c>
      <c r="AU31" s="23">
        <v>7.08E-5</v>
      </c>
      <c r="AV31" s="23">
        <v>8.9999999999999998E-4</v>
      </c>
      <c r="AW31" s="23">
        <v>0</v>
      </c>
      <c r="AX31" s="23">
        <v>6.9099999999999999E-5</v>
      </c>
      <c r="AY31" s="23">
        <v>0</v>
      </c>
      <c r="AZ31" s="23">
        <v>4.0899999999999998E-5</v>
      </c>
      <c r="BA31" s="23">
        <v>0</v>
      </c>
      <c r="BB31" s="23">
        <v>1.6009999999999999E-4</v>
      </c>
      <c r="BC31" s="23">
        <v>4.2899999999999999E-5</v>
      </c>
      <c r="BD31" s="23">
        <v>0</v>
      </c>
      <c r="BE31" s="23">
        <v>7.2139999999999997E-4</v>
      </c>
      <c r="BF31" s="23">
        <v>4.0700000000000003E-4</v>
      </c>
      <c r="BG31" s="23">
        <v>9.7600000000000001E-5</v>
      </c>
      <c r="BH31" s="23">
        <v>2.476E-4</v>
      </c>
      <c r="BI31" s="23">
        <v>0</v>
      </c>
      <c r="BJ31" s="23">
        <v>1.6474E-3</v>
      </c>
      <c r="BK31" s="23">
        <v>2.5299999999999999E-6</v>
      </c>
      <c r="BL31" s="23">
        <v>3.6900000000000002E-5</v>
      </c>
      <c r="BM31" s="23">
        <v>3.96E-5</v>
      </c>
      <c r="BN31" s="23">
        <v>1.3384E-3</v>
      </c>
      <c r="BO31" s="23">
        <v>1.749E-4</v>
      </c>
      <c r="BP31" s="23">
        <v>0</v>
      </c>
      <c r="BQ31" s="23">
        <v>2.99215E-2</v>
      </c>
      <c r="BR31" s="23">
        <v>3.4499999999999998E-5</v>
      </c>
      <c r="BS31" s="23">
        <v>2.5700000000000001E-5</v>
      </c>
      <c r="BT31" s="23">
        <v>6.8100000000000002E-5</v>
      </c>
      <c r="BU31" s="23">
        <v>0</v>
      </c>
      <c r="BV31" s="23">
        <v>8.0900000000000001E-5</v>
      </c>
      <c r="BW31" s="23">
        <v>0</v>
      </c>
      <c r="BX31" s="23">
        <v>0</v>
      </c>
      <c r="BY31" s="23">
        <v>0</v>
      </c>
      <c r="BZ31" s="23">
        <v>0</v>
      </c>
      <c r="CA31" s="23">
        <v>0</v>
      </c>
      <c r="CB31" s="23">
        <v>2.8500000000000002E-5</v>
      </c>
      <c r="CC31" s="23">
        <v>7.2599999999999999E-6</v>
      </c>
      <c r="CD31" s="23">
        <v>8.5499999999999995E-6</v>
      </c>
      <c r="CE31" s="23">
        <v>0</v>
      </c>
      <c r="CF31" s="23">
        <v>2.4899999999999999E-5</v>
      </c>
      <c r="CG31" s="23">
        <v>2.5000000000000001E-5</v>
      </c>
      <c r="CH31" s="23">
        <v>2.26E-5</v>
      </c>
      <c r="CI31" s="23">
        <v>1.47E-5</v>
      </c>
      <c r="CJ31" s="23">
        <v>2.4499999999999999E-5</v>
      </c>
      <c r="CK31" s="23">
        <v>1.4399999999999999E-5</v>
      </c>
      <c r="CL31" s="23">
        <v>1.8300000000000001E-5</v>
      </c>
      <c r="CM31" s="23">
        <v>2.1699999999999999E-5</v>
      </c>
      <c r="CN31" s="23">
        <v>2.8099999999999999E-5</v>
      </c>
      <c r="CO31" s="23">
        <v>2.6599999999999999E-5</v>
      </c>
      <c r="CP31" s="23">
        <v>1.9199999999999999E-5</v>
      </c>
      <c r="CQ31" s="23">
        <v>4.6999999999999997E-5</v>
      </c>
      <c r="CR31" s="23">
        <v>7.7299999999999995E-5</v>
      </c>
      <c r="CS31" s="23">
        <v>1.98E-5</v>
      </c>
      <c r="CT31" s="23">
        <v>1.98E-5</v>
      </c>
      <c r="CU31" s="23">
        <v>2.16E-5</v>
      </c>
      <c r="CV31" s="23">
        <v>2.0800000000000001E-5</v>
      </c>
      <c r="CW31" s="23">
        <v>2.48E-5</v>
      </c>
      <c r="CX31" s="23">
        <v>2.5899999999999999E-5</v>
      </c>
      <c r="CY31" s="23">
        <v>6.9499999999999995E-5</v>
      </c>
      <c r="CZ31" s="23">
        <v>2.9600000000000001E-5</v>
      </c>
      <c r="DA31" s="23">
        <v>9.0400000000000002E-5</v>
      </c>
      <c r="DB31" s="23">
        <v>3.4199999999999998E-5</v>
      </c>
      <c r="DC31" s="23">
        <v>4.061E-4</v>
      </c>
      <c r="DD31" s="23">
        <v>0</v>
      </c>
      <c r="DE31" s="23">
        <v>3.93E-5</v>
      </c>
      <c r="DF31" s="23">
        <v>4.5599999999999997E-5</v>
      </c>
      <c r="DG31" s="23">
        <v>3.4600000000000001E-5</v>
      </c>
      <c r="DH31" s="23">
        <v>5.5800000000000001E-5</v>
      </c>
      <c r="DI31" s="23">
        <v>3.4999999999999997E-5</v>
      </c>
      <c r="DJ31" s="23">
        <v>4.5099999999999998E-5</v>
      </c>
      <c r="DK31" s="23">
        <v>3.2400000000000001E-5</v>
      </c>
      <c r="DL31" s="23">
        <v>7.08E-5</v>
      </c>
      <c r="DM31" s="23">
        <v>3.2400000000000001E-5</v>
      </c>
      <c r="DN31" s="23">
        <v>3.7400000000000001E-5</v>
      </c>
      <c r="DO31" s="23">
        <v>0</v>
      </c>
      <c r="DP31" s="23">
        <v>0</v>
      </c>
      <c r="DQ31" s="23">
        <v>0</v>
      </c>
      <c r="DR31" s="23">
        <v>5.8400000000000003E-5</v>
      </c>
      <c r="DS31" s="23">
        <v>2.1999999999999999E-5</v>
      </c>
      <c r="DT31" s="23">
        <v>2.8600000000000001E-5</v>
      </c>
      <c r="DU31" s="23">
        <v>1.6200000000000001E-5</v>
      </c>
      <c r="DV31" s="23">
        <v>4.5300000000000003E-5</v>
      </c>
      <c r="DW31" s="23">
        <v>3.635E-4</v>
      </c>
      <c r="DX31" s="23">
        <v>9.6480000000000003E-4</v>
      </c>
      <c r="DY31" s="23">
        <v>2.1100000000000001E-5</v>
      </c>
      <c r="DZ31" s="23">
        <v>6.1500000000000004E-5</v>
      </c>
      <c r="EA31" s="23">
        <v>7.3499999999999998E-5</v>
      </c>
      <c r="EB31" s="23">
        <v>3.6300000000000001E-5</v>
      </c>
      <c r="EC31" s="23">
        <v>2.7720000000000002E-4</v>
      </c>
      <c r="ED31" s="23">
        <v>5.0800000000000002E-5</v>
      </c>
      <c r="EE31" s="23">
        <v>2.62E-5</v>
      </c>
      <c r="EF31" s="23">
        <v>9.3300000000000005E-5</v>
      </c>
      <c r="EG31" s="23">
        <v>0</v>
      </c>
      <c r="EH31" s="23">
        <v>3.0700000000000001E-5</v>
      </c>
      <c r="EI31" s="23">
        <v>3.1399999999999998E-5</v>
      </c>
      <c r="EJ31" s="23">
        <v>2.8900000000000001E-5</v>
      </c>
      <c r="EK31" s="23">
        <v>1.2010000000000001E-4</v>
      </c>
      <c r="EL31" s="23">
        <v>2.19E-5</v>
      </c>
      <c r="EM31" s="23">
        <v>2.55E-5</v>
      </c>
      <c r="EN31" s="23">
        <v>1.13E-5</v>
      </c>
      <c r="EO31" s="23">
        <v>8.6300000000000004E-6</v>
      </c>
      <c r="EP31" s="23">
        <v>2.79E-6</v>
      </c>
      <c r="EQ31" s="23">
        <v>4.0099999999999999E-5</v>
      </c>
      <c r="ER31" s="23">
        <v>2.9799999999999999E-5</v>
      </c>
      <c r="ES31" s="23">
        <v>1.84E-5</v>
      </c>
      <c r="ET31" s="23">
        <v>1.5099999999999999E-5</v>
      </c>
      <c r="EU31" s="23">
        <v>4.21E-5</v>
      </c>
      <c r="EV31" s="23">
        <v>6.6699999999999995E-5</v>
      </c>
      <c r="EW31" s="23">
        <v>0</v>
      </c>
      <c r="EX31" s="23">
        <v>5.2599999999999998E-5</v>
      </c>
      <c r="EY31" s="23">
        <v>0</v>
      </c>
      <c r="EZ31" s="23">
        <v>0</v>
      </c>
      <c r="FA31" s="23">
        <v>1.8300000000000001E-5</v>
      </c>
      <c r="FB31" s="23">
        <v>2.5400000000000001E-5</v>
      </c>
      <c r="FC31" s="23">
        <v>6.0600000000000003E-5</v>
      </c>
      <c r="FD31" s="23">
        <v>1.4E-5</v>
      </c>
      <c r="FE31" s="23">
        <v>2.1299999999999999E-5</v>
      </c>
      <c r="FF31" s="23">
        <v>1.4789999999999999E-4</v>
      </c>
      <c r="FG31" s="23">
        <v>1E-4</v>
      </c>
      <c r="FH31" s="23">
        <v>4.4199999999999997E-5</v>
      </c>
      <c r="FI31" s="23">
        <v>1.292E-4</v>
      </c>
      <c r="FJ31" s="23">
        <v>1.2120000000000001E-4</v>
      </c>
      <c r="FK31" s="23">
        <v>6.2899999999999997E-5</v>
      </c>
      <c r="FL31" s="23">
        <v>3.82E-5</v>
      </c>
      <c r="FM31" s="23">
        <v>8.3929999999999996E-4</v>
      </c>
      <c r="FN31" s="23">
        <v>3.6909E-3</v>
      </c>
      <c r="FO31" s="23">
        <v>1.9941E-3</v>
      </c>
      <c r="FP31" s="23">
        <v>5.6175000000000001E-3</v>
      </c>
      <c r="FQ31" s="23">
        <v>5.2720000000000002E-4</v>
      </c>
      <c r="FR31" s="23">
        <v>6.0000000000000002E-5</v>
      </c>
      <c r="FS31" s="23">
        <v>1.0931999999999999E-3</v>
      </c>
      <c r="FT31" s="23">
        <v>1.5804E-3</v>
      </c>
      <c r="FU31" s="23">
        <v>1.4349999999999999E-4</v>
      </c>
      <c r="FV31" s="23">
        <v>9.0199999999999997E-5</v>
      </c>
      <c r="FW31" s="23">
        <v>1.9300000000000002E-5</v>
      </c>
      <c r="FX31" s="23">
        <v>8.1100000000000006E-5</v>
      </c>
      <c r="FY31" s="23">
        <v>1.2019999999999999E-4</v>
      </c>
      <c r="FZ31" s="23">
        <v>3.2700000000000002E-5</v>
      </c>
      <c r="GA31" s="23">
        <v>2.51E-5</v>
      </c>
      <c r="GB31" s="23">
        <v>4.4897000000000001E-3</v>
      </c>
      <c r="GC31" s="23">
        <v>1.4957700000000001E-2</v>
      </c>
      <c r="GD31" s="23">
        <v>8.1500000000000002E-5</v>
      </c>
      <c r="GE31" s="23">
        <v>1.0361999999999999E-3</v>
      </c>
      <c r="GF31" s="23">
        <v>1.1389E-3</v>
      </c>
      <c r="GG31" s="23">
        <v>2.9149999999999998E-4</v>
      </c>
      <c r="GH31" s="23">
        <v>5.8100000000000003E-5</v>
      </c>
      <c r="GI31" s="24">
        <v>2.1296883600000034</v>
      </c>
      <c r="GJ31" s="27">
        <v>1.1168715309918822</v>
      </c>
    </row>
    <row r="32" spans="2:192" x14ac:dyDescent="0.4">
      <c r="B32" s="16" t="s">
        <v>27</v>
      </c>
      <c r="C32" s="17" t="s">
        <v>214</v>
      </c>
      <c r="D32" s="23">
        <v>0</v>
      </c>
      <c r="E32" s="23">
        <v>0</v>
      </c>
      <c r="F32" s="23">
        <v>0</v>
      </c>
      <c r="G32" s="23">
        <v>0</v>
      </c>
      <c r="H32" s="23">
        <v>0</v>
      </c>
      <c r="I32" s="23">
        <v>0</v>
      </c>
      <c r="J32" s="23">
        <v>0</v>
      </c>
      <c r="K32" s="23">
        <v>0</v>
      </c>
      <c r="L32" s="23">
        <v>0</v>
      </c>
      <c r="M32" s="23">
        <v>0</v>
      </c>
      <c r="N32" s="23">
        <v>0</v>
      </c>
      <c r="O32" s="23">
        <v>0</v>
      </c>
      <c r="P32" s="23">
        <v>0</v>
      </c>
      <c r="Q32" s="23">
        <v>0</v>
      </c>
      <c r="R32" s="23">
        <v>0</v>
      </c>
      <c r="S32" s="23">
        <v>0</v>
      </c>
      <c r="T32" s="23">
        <v>0</v>
      </c>
      <c r="U32" s="23">
        <v>0</v>
      </c>
      <c r="V32" s="23">
        <v>0</v>
      </c>
      <c r="W32" s="23">
        <v>0</v>
      </c>
      <c r="X32" s="23">
        <v>0</v>
      </c>
      <c r="Y32" s="23">
        <v>0</v>
      </c>
      <c r="Z32" s="23">
        <v>0</v>
      </c>
      <c r="AA32" s="23">
        <v>0</v>
      </c>
      <c r="AB32" s="23">
        <v>0</v>
      </c>
      <c r="AC32" s="23">
        <v>0</v>
      </c>
      <c r="AD32" s="23">
        <v>1</v>
      </c>
      <c r="AE32" s="23">
        <v>0</v>
      </c>
      <c r="AF32" s="23">
        <v>0</v>
      </c>
      <c r="AG32" s="23">
        <v>0</v>
      </c>
      <c r="AH32" s="23">
        <v>0</v>
      </c>
      <c r="AI32" s="23">
        <v>0</v>
      </c>
      <c r="AJ32" s="23">
        <v>0</v>
      </c>
      <c r="AK32" s="23">
        <v>0</v>
      </c>
      <c r="AL32" s="23">
        <v>0</v>
      </c>
      <c r="AM32" s="23">
        <v>0</v>
      </c>
      <c r="AN32" s="23">
        <v>0</v>
      </c>
      <c r="AO32" s="23">
        <v>0</v>
      </c>
      <c r="AP32" s="23">
        <v>0</v>
      </c>
      <c r="AQ32" s="23">
        <v>0</v>
      </c>
      <c r="AR32" s="23">
        <v>0</v>
      </c>
      <c r="AS32" s="23">
        <v>0</v>
      </c>
      <c r="AT32" s="23">
        <v>0</v>
      </c>
      <c r="AU32" s="23">
        <v>0</v>
      </c>
      <c r="AV32" s="23">
        <v>0</v>
      </c>
      <c r="AW32" s="23">
        <v>0</v>
      </c>
      <c r="AX32" s="23">
        <v>0</v>
      </c>
      <c r="AY32" s="23">
        <v>0</v>
      </c>
      <c r="AZ32" s="23">
        <v>0</v>
      </c>
      <c r="BA32" s="23">
        <v>0</v>
      </c>
      <c r="BB32" s="23">
        <v>0</v>
      </c>
      <c r="BC32" s="23">
        <v>0</v>
      </c>
      <c r="BD32" s="23">
        <v>0</v>
      </c>
      <c r="BE32" s="23">
        <v>0</v>
      </c>
      <c r="BF32" s="23">
        <v>0</v>
      </c>
      <c r="BG32" s="23">
        <v>0</v>
      </c>
      <c r="BH32" s="23">
        <v>0</v>
      </c>
      <c r="BI32" s="23">
        <v>0</v>
      </c>
      <c r="BJ32" s="23">
        <v>0</v>
      </c>
      <c r="BK32" s="23">
        <v>0</v>
      </c>
      <c r="BL32" s="23">
        <v>0</v>
      </c>
      <c r="BM32" s="23">
        <v>0</v>
      </c>
      <c r="BN32" s="23">
        <v>0</v>
      </c>
      <c r="BO32" s="23">
        <v>0</v>
      </c>
      <c r="BP32" s="23">
        <v>0</v>
      </c>
      <c r="BQ32" s="23">
        <v>0</v>
      </c>
      <c r="BR32" s="23">
        <v>0</v>
      </c>
      <c r="BS32" s="23">
        <v>0</v>
      </c>
      <c r="BT32" s="23">
        <v>0</v>
      </c>
      <c r="BU32" s="23">
        <v>0</v>
      </c>
      <c r="BV32" s="23">
        <v>0</v>
      </c>
      <c r="BW32" s="23">
        <v>0</v>
      </c>
      <c r="BX32" s="23">
        <v>0</v>
      </c>
      <c r="BY32" s="23">
        <v>0</v>
      </c>
      <c r="BZ32" s="23">
        <v>0</v>
      </c>
      <c r="CA32" s="23">
        <v>0</v>
      </c>
      <c r="CB32" s="23">
        <v>0</v>
      </c>
      <c r="CC32" s="23">
        <v>0</v>
      </c>
      <c r="CD32" s="23">
        <v>0</v>
      </c>
      <c r="CE32" s="23">
        <v>0</v>
      </c>
      <c r="CF32" s="23">
        <v>0</v>
      </c>
      <c r="CG32" s="23">
        <v>0</v>
      </c>
      <c r="CH32" s="23">
        <v>0</v>
      </c>
      <c r="CI32" s="23">
        <v>0</v>
      </c>
      <c r="CJ32" s="23">
        <v>0</v>
      </c>
      <c r="CK32" s="23">
        <v>0</v>
      </c>
      <c r="CL32" s="23">
        <v>0</v>
      </c>
      <c r="CM32" s="23">
        <v>0</v>
      </c>
      <c r="CN32" s="23">
        <v>0</v>
      </c>
      <c r="CO32" s="23">
        <v>0</v>
      </c>
      <c r="CP32" s="23">
        <v>0</v>
      </c>
      <c r="CQ32" s="23">
        <v>0</v>
      </c>
      <c r="CR32" s="23">
        <v>0</v>
      </c>
      <c r="CS32" s="23">
        <v>0</v>
      </c>
      <c r="CT32" s="23">
        <v>0</v>
      </c>
      <c r="CU32" s="23">
        <v>0</v>
      </c>
      <c r="CV32" s="23">
        <v>0</v>
      </c>
      <c r="CW32" s="23">
        <v>0</v>
      </c>
      <c r="CX32" s="23">
        <v>0</v>
      </c>
      <c r="CY32" s="23">
        <v>0</v>
      </c>
      <c r="CZ32" s="23">
        <v>0</v>
      </c>
      <c r="DA32" s="23">
        <v>0</v>
      </c>
      <c r="DB32" s="23">
        <v>0</v>
      </c>
      <c r="DC32" s="23">
        <v>0</v>
      </c>
      <c r="DD32" s="23">
        <v>0</v>
      </c>
      <c r="DE32" s="23">
        <v>0</v>
      </c>
      <c r="DF32" s="23">
        <v>0</v>
      </c>
      <c r="DG32" s="23">
        <v>0</v>
      </c>
      <c r="DH32" s="23">
        <v>0</v>
      </c>
      <c r="DI32" s="23">
        <v>0</v>
      </c>
      <c r="DJ32" s="23">
        <v>0</v>
      </c>
      <c r="DK32" s="23">
        <v>0</v>
      </c>
      <c r="DL32" s="23">
        <v>0</v>
      </c>
      <c r="DM32" s="23">
        <v>0</v>
      </c>
      <c r="DN32" s="23">
        <v>0</v>
      </c>
      <c r="DO32" s="23">
        <v>0</v>
      </c>
      <c r="DP32" s="23">
        <v>0</v>
      </c>
      <c r="DQ32" s="23">
        <v>0</v>
      </c>
      <c r="DR32" s="23">
        <v>0</v>
      </c>
      <c r="DS32" s="23">
        <v>0</v>
      </c>
      <c r="DT32" s="23">
        <v>0</v>
      </c>
      <c r="DU32" s="23">
        <v>0</v>
      </c>
      <c r="DV32" s="23">
        <v>0</v>
      </c>
      <c r="DW32" s="23">
        <v>0</v>
      </c>
      <c r="DX32" s="23">
        <v>0</v>
      </c>
      <c r="DY32" s="23">
        <v>0</v>
      </c>
      <c r="DZ32" s="23">
        <v>0</v>
      </c>
      <c r="EA32" s="23">
        <v>0</v>
      </c>
      <c r="EB32" s="23">
        <v>0</v>
      </c>
      <c r="EC32" s="23">
        <v>0</v>
      </c>
      <c r="ED32" s="23">
        <v>0</v>
      </c>
      <c r="EE32" s="23">
        <v>0</v>
      </c>
      <c r="EF32" s="23">
        <v>0</v>
      </c>
      <c r="EG32" s="23">
        <v>0</v>
      </c>
      <c r="EH32" s="23">
        <v>0</v>
      </c>
      <c r="EI32" s="23">
        <v>0</v>
      </c>
      <c r="EJ32" s="23">
        <v>0</v>
      </c>
      <c r="EK32" s="23">
        <v>0</v>
      </c>
      <c r="EL32" s="23">
        <v>0</v>
      </c>
      <c r="EM32" s="23">
        <v>0</v>
      </c>
      <c r="EN32" s="23">
        <v>0</v>
      </c>
      <c r="EO32" s="23">
        <v>0</v>
      </c>
      <c r="EP32" s="23">
        <v>0</v>
      </c>
      <c r="EQ32" s="23">
        <v>0</v>
      </c>
      <c r="ER32" s="23">
        <v>0</v>
      </c>
      <c r="ES32" s="23">
        <v>0</v>
      </c>
      <c r="ET32" s="23">
        <v>0</v>
      </c>
      <c r="EU32" s="23">
        <v>0</v>
      </c>
      <c r="EV32" s="23">
        <v>0</v>
      </c>
      <c r="EW32" s="23">
        <v>0</v>
      </c>
      <c r="EX32" s="23">
        <v>0</v>
      </c>
      <c r="EY32" s="23">
        <v>0</v>
      </c>
      <c r="EZ32" s="23">
        <v>0</v>
      </c>
      <c r="FA32" s="23">
        <v>0</v>
      </c>
      <c r="FB32" s="23">
        <v>0</v>
      </c>
      <c r="FC32" s="23">
        <v>0</v>
      </c>
      <c r="FD32" s="23">
        <v>0</v>
      </c>
      <c r="FE32" s="23">
        <v>0</v>
      </c>
      <c r="FF32" s="23">
        <v>0</v>
      </c>
      <c r="FG32" s="23">
        <v>0</v>
      </c>
      <c r="FH32" s="23">
        <v>0</v>
      </c>
      <c r="FI32" s="23">
        <v>0</v>
      </c>
      <c r="FJ32" s="23">
        <v>0</v>
      </c>
      <c r="FK32" s="23">
        <v>0</v>
      </c>
      <c r="FL32" s="23">
        <v>0</v>
      </c>
      <c r="FM32" s="23">
        <v>0</v>
      </c>
      <c r="FN32" s="23">
        <v>0</v>
      </c>
      <c r="FO32" s="23">
        <v>0</v>
      </c>
      <c r="FP32" s="23">
        <v>0</v>
      </c>
      <c r="FQ32" s="23">
        <v>0</v>
      </c>
      <c r="FR32" s="23">
        <v>0</v>
      </c>
      <c r="FS32" s="23">
        <v>0</v>
      </c>
      <c r="FT32" s="23">
        <v>0</v>
      </c>
      <c r="FU32" s="23">
        <v>0</v>
      </c>
      <c r="FV32" s="23">
        <v>0</v>
      </c>
      <c r="FW32" s="23">
        <v>0</v>
      </c>
      <c r="FX32" s="23">
        <v>0</v>
      </c>
      <c r="FY32" s="23">
        <v>0</v>
      </c>
      <c r="FZ32" s="23">
        <v>0</v>
      </c>
      <c r="GA32" s="23">
        <v>0</v>
      </c>
      <c r="GB32" s="23">
        <v>0</v>
      </c>
      <c r="GC32" s="23">
        <v>0</v>
      </c>
      <c r="GD32" s="23">
        <v>0</v>
      </c>
      <c r="GE32" s="23">
        <v>0</v>
      </c>
      <c r="GF32" s="23">
        <v>0</v>
      </c>
      <c r="GG32" s="23">
        <v>0</v>
      </c>
      <c r="GH32" s="23">
        <v>0</v>
      </c>
      <c r="GI32" s="24">
        <v>1</v>
      </c>
      <c r="GJ32" s="27">
        <v>0.52442956066674484</v>
      </c>
    </row>
    <row r="33" spans="2:192" x14ac:dyDescent="0.4">
      <c r="B33" s="16" t="s">
        <v>28</v>
      </c>
      <c r="C33" s="17" t="s">
        <v>215</v>
      </c>
      <c r="D33" s="23">
        <v>5.5290000000000005E-4</v>
      </c>
      <c r="E33" s="23">
        <v>5.3529999999999995E-4</v>
      </c>
      <c r="F33" s="23">
        <v>3.8299999999999999E-4</v>
      </c>
      <c r="G33" s="23">
        <v>6.8630000000000004E-4</v>
      </c>
      <c r="H33" s="23">
        <v>4.1130000000000002E-4</v>
      </c>
      <c r="I33" s="23">
        <v>3.9879999999999999E-4</v>
      </c>
      <c r="J33" s="23">
        <v>2.5389999999999999E-4</v>
      </c>
      <c r="K33" s="23">
        <v>5.421E-4</v>
      </c>
      <c r="L33" s="23">
        <v>3.18E-5</v>
      </c>
      <c r="M33" s="23">
        <v>6.2899999999999997E-5</v>
      </c>
      <c r="N33" s="23">
        <v>4.9980000000000001E-4</v>
      </c>
      <c r="O33" s="23">
        <v>0</v>
      </c>
      <c r="P33" s="23">
        <v>3.2949999999999999E-4</v>
      </c>
      <c r="Q33" s="23">
        <v>0</v>
      </c>
      <c r="R33" s="23">
        <v>2.9920000000000001E-4</v>
      </c>
      <c r="S33" s="23">
        <v>0</v>
      </c>
      <c r="T33" s="23">
        <v>2.3900000000000001E-4</v>
      </c>
      <c r="U33" s="23">
        <v>1.8560000000000001E-4</v>
      </c>
      <c r="V33" s="23">
        <v>4.284E-4</v>
      </c>
      <c r="W33" s="23">
        <v>2.4269999999999999E-4</v>
      </c>
      <c r="X33" s="23">
        <v>3.0249999999999998E-4</v>
      </c>
      <c r="Y33" s="23">
        <v>2.1269999999999999E-4</v>
      </c>
      <c r="Z33" s="23">
        <v>2.632E-4</v>
      </c>
      <c r="AA33" s="23">
        <v>1.1290000000000001E-4</v>
      </c>
      <c r="AB33" s="23">
        <v>2.475E-4</v>
      </c>
      <c r="AC33" s="23">
        <v>2.1780000000000001E-4</v>
      </c>
      <c r="AD33" s="23">
        <v>0</v>
      </c>
      <c r="AE33" s="23">
        <v>1.0101910000000001</v>
      </c>
      <c r="AF33" s="23">
        <v>0.18182400000000001</v>
      </c>
      <c r="AG33" s="23">
        <v>0</v>
      </c>
      <c r="AH33" s="23">
        <v>6.8039999999999995E-4</v>
      </c>
      <c r="AI33" s="23">
        <v>3.5592800000000001E-2</v>
      </c>
      <c r="AJ33" s="23">
        <v>5.9236499999999997E-2</v>
      </c>
      <c r="AK33" s="23">
        <v>4.2621600000000003E-2</v>
      </c>
      <c r="AL33" s="23">
        <v>6.4213099999999995E-2</v>
      </c>
      <c r="AM33" s="23">
        <v>1.4310000000000001E-4</v>
      </c>
      <c r="AN33" s="23">
        <v>3.7790000000000002E-4</v>
      </c>
      <c r="AO33" s="23">
        <v>1.4747E-3</v>
      </c>
      <c r="AP33" s="23">
        <v>0</v>
      </c>
      <c r="AQ33" s="23">
        <v>2.7500000000000002E-4</v>
      </c>
      <c r="AR33" s="23">
        <v>3.0410000000000002E-4</v>
      </c>
      <c r="AS33" s="23">
        <v>2.697E-4</v>
      </c>
      <c r="AT33" s="23">
        <v>4.8870000000000001E-4</v>
      </c>
      <c r="AU33" s="23">
        <v>3.725E-4</v>
      </c>
      <c r="AV33" s="23">
        <v>5.6820000000000004E-4</v>
      </c>
      <c r="AW33" s="23">
        <v>0</v>
      </c>
      <c r="AX33" s="23">
        <v>1.9129999999999999E-4</v>
      </c>
      <c r="AY33" s="23">
        <v>0</v>
      </c>
      <c r="AZ33" s="23">
        <v>1.2650000000000001E-4</v>
      </c>
      <c r="BA33" s="23">
        <v>0</v>
      </c>
      <c r="BB33" s="23">
        <v>1.439E-4</v>
      </c>
      <c r="BC33" s="23">
        <v>1.178E-4</v>
      </c>
      <c r="BD33" s="23">
        <v>0</v>
      </c>
      <c r="BE33" s="23">
        <v>1.9230000000000001E-4</v>
      </c>
      <c r="BF33" s="23">
        <v>2.1479999999999999E-4</v>
      </c>
      <c r="BG33" s="23">
        <v>1.916E-4</v>
      </c>
      <c r="BH33" s="23">
        <v>2.128E-4</v>
      </c>
      <c r="BI33" s="23">
        <v>0</v>
      </c>
      <c r="BJ33" s="23">
        <v>2.4149999999999999E-4</v>
      </c>
      <c r="BK33" s="23">
        <v>1.1199999999999999E-5</v>
      </c>
      <c r="BL33" s="23">
        <v>1.0789999999999999E-4</v>
      </c>
      <c r="BM33" s="23">
        <v>6.0439999999999995E-4</v>
      </c>
      <c r="BN33" s="23">
        <v>2.1767000000000002E-3</v>
      </c>
      <c r="BO33" s="23">
        <v>9.7394999999999999E-3</v>
      </c>
      <c r="BP33" s="23">
        <v>0</v>
      </c>
      <c r="BQ33" s="23">
        <v>7.8446000000000002E-3</v>
      </c>
      <c r="BR33" s="23">
        <v>2.7500000000000002E-4</v>
      </c>
      <c r="BS33" s="23">
        <v>1.7450000000000001E-4</v>
      </c>
      <c r="BT33" s="23">
        <v>4.0690000000000002E-4</v>
      </c>
      <c r="BU33" s="23">
        <v>0</v>
      </c>
      <c r="BV33" s="23">
        <v>8.9389999999999999E-4</v>
      </c>
      <c r="BW33" s="23">
        <v>0</v>
      </c>
      <c r="BX33" s="23">
        <v>0</v>
      </c>
      <c r="BY33" s="23">
        <v>0</v>
      </c>
      <c r="BZ33" s="23">
        <v>0</v>
      </c>
      <c r="CA33" s="23">
        <v>0</v>
      </c>
      <c r="CB33" s="23">
        <v>1.652E-4</v>
      </c>
      <c r="CC33" s="23">
        <v>7.25E-5</v>
      </c>
      <c r="CD33" s="23">
        <v>6.4900000000000005E-5</v>
      </c>
      <c r="CE33" s="23">
        <v>0</v>
      </c>
      <c r="CF33" s="23">
        <v>1.1712000000000001E-3</v>
      </c>
      <c r="CG33" s="23">
        <v>1.9340000000000001E-4</v>
      </c>
      <c r="CH33" s="23">
        <v>1.64E-4</v>
      </c>
      <c r="CI33" s="23">
        <v>2.0000000000000001E-4</v>
      </c>
      <c r="CJ33" s="23">
        <v>2.8570000000000001E-4</v>
      </c>
      <c r="CK33" s="23">
        <v>1.5019999999999999E-4</v>
      </c>
      <c r="CL33" s="23">
        <v>2.208E-4</v>
      </c>
      <c r="CM33" s="23">
        <v>3.1280000000000001E-4</v>
      </c>
      <c r="CN33" s="23">
        <v>3.9869999999999999E-4</v>
      </c>
      <c r="CO33" s="23">
        <v>3.4069999999999999E-4</v>
      </c>
      <c r="CP33" s="23">
        <v>2.287E-4</v>
      </c>
      <c r="CQ33" s="23">
        <v>4.5530000000000001E-4</v>
      </c>
      <c r="CR33" s="23">
        <v>4.7019999999999999E-4</v>
      </c>
      <c r="CS33" s="23">
        <v>3.279E-4</v>
      </c>
      <c r="CT33" s="23">
        <v>2.139E-4</v>
      </c>
      <c r="CU33" s="23">
        <v>2.4269999999999999E-4</v>
      </c>
      <c r="CV33" s="23">
        <v>1.7899999999999999E-4</v>
      </c>
      <c r="CW33" s="23">
        <v>3.9090000000000001E-4</v>
      </c>
      <c r="CX33" s="23">
        <v>2.498E-4</v>
      </c>
      <c r="CY33" s="23">
        <v>4.104E-4</v>
      </c>
      <c r="CZ33" s="23">
        <v>4.9450000000000004E-4</v>
      </c>
      <c r="DA33" s="23">
        <v>2.63E-4</v>
      </c>
      <c r="DB33" s="23">
        <v>7.9250000000000002E-4</v>
      </c>
      <c r="DC33" s="23">
        <v>3.0130000000000001E-4</v>
      </c>
      <c r="DD33" s="23">
        <v>0</v>
      </c>
      <c r="DE33" s="23">
        <v>5.0480000000000002E-4</v>
      </c>
      <c r="DF33" s="23">
        <v>4.5580000000000002E-4</v>
      </c>
      <c r="DG33" s="23">
        <v>4.2569999999999999E-4</v>
      </c>
      <c r="DH33" s="23">
        <v>5.8250000000000001E-4</v>
      </c>
      <c r="DI33" s="23">
        <v>3.1270000000000001E-4</v>
      </c>
      <c r="DJ33" s="23">
        <v>3.1169999999999999E-4</v>
      </c>
      <c r="DK33" s="23">
        <v>4.1090000000000001E-4</v>
      </c>
      <c r="DL33" s="23">
        <v>6.8630000000000004E-4</v>
      </c>
      <c r="DM33" s="23">
        <v>3.6180000000000001E-4</v>
      </c>
      <c r="DN33" s="23">
        <v>3.7189999999999999E-4</v>
      </c>
      <c r="DO33" s="23">
        <v>0</v>
      </c>
      <c r="DP33" s="23">
        <v>0</v>
      </c>
      <c r="DQ33" s="23">
        <v>0</v>
      </c>
      <c r="DR33" s="23">
        <v>6.3940000000000004E-4</v>
      </c>
      <c r="DS33" s="23">
        <v>2.3609999999999999E-4</v>
      </c>
      <c r="DT33" s="23">
        <v>7.3899999999999997E-4</v>
      </c>
      <c r="DU33" s="23">
        <v>1.7540000000000001E-4</v>
      </c>
      <c r="DV33" s="23">
        <v>3.6650000000000002E-4</v>
      </c>
      <c r="DW33" s="23">
        <v>3.1516000000000001E-3</v>
      </c>
      <c r="DX33" s="23">
        <v>5.599E-4</v>
      </c>
      <c r="DY33" s="23">
        <v>2.7030000000000001E-4</v>
      </c>
      <c r="DZ33" s="23">
        <v>3.322E-4</v>
      </c>
      <c r="EA33" s="23">
        <v>4.2690000000000002E-4</v>
      </c>
      <c r="EB33" s="23">
        <v>4.0519999999999998E-4</v>
      </c>
      <c r="EC33" s="23">
        <v>2.2719999999999999E-4</v>
      </c>
      <c r="ED33" s="23">
        <v>2.7510000000000002E-4</v>
      </c>
      <c r="EE33" s="23">
        <v>1.6420000000000001E-4</v>
      </c>
      <c r="EF33" s="23">
        <v>1.005E-4</v>
      </c>
      <c r="EG33" s="23">
        <v>0</v>
      </c>
      <c r="EH33" s="23">
        <v>2.4899999999999998E-4</v>
      </c>
      <c r="EI33" s="23">
        <v>3.146E-4</v>
      </c>
      <c r="EJ33" s="23">
        <v>2.7050000000000002E-4</v>
      </c>
      <c r="EK33" s="23">
        <v>3.5760000000000002E-4</v>
      </c>
      <c r="EL33" s="23">
        <v>1.9819999999999999E-4</v>
      </c>
      <c r="EM33" s="23">
        <v>1.4650000000000001E-4</v>
      </c>
      <c r="EN33" s="23">
        <v>6.4900000000000005E-5</v>
      </c>
      <c r="EO33" s="23">
        <v>5.02E-5</v>
      </c>
      <c r="EP33" s="23">
        <v>2.16E-5</v>
      </c>
      <c r="EQ33" s="23">
        <v>1.929E-4</v>
      </c>
      <c r="ER33" s="23">
        <v>2.5250000000000001E-4</v>
      </c>
      <c r="ES33" s="23">
        <v>1.7210000000000001E-4</v>
      </c>
      <c r="ET33" s="23">
        <v>1.407E-4</v>
      </c>
      <c r="EU33" s="23">
        <v>2.073E-4</v>
      </c>
      <c r="EV33" s="23">
        <v>2.9090000000000002E-4</v>
      </c>
      <c r="EW33" s="23">
        <v>0</v>
      </c>
      <c r="EX33" s="23">
        <v>7.9109999999999998E-4</v>
      </c>
      <c r="EY33" s="23">
        <v>0</v>
      </c>
      <c r="EZ33" s="23">
        <v>0</v>
      </c>
      <c r="FA33" s="23">
        <v>1.3439999999999999E-4</v>
      </c>
      <c r="FB33" s="23">
        <v>1.7469999999999999E-4</v>
      </c>
      <c r="FC33" s="23">
        <v>4.4460000000000002E-4</v>
      </c>
      <c r="FD33" s="23">
        <v>1.5330000000000001E-4</v>
      </c>
      <c r="FE33" s="23">
        <v>1.5540000000000001E-4</v>
      </c>
      <c r="FF33" s="23">
        <v>1.493E-4</v>
      </c>
      <c r="FG33" s="23">
        <v>2.073E-4</v>
      </c>
      <c r="FH33" s="23">
        <v>1.7819999999999999E-4</v>
      </c>
      <c r="FI33" s="23">
        <v>2.4059999999999999E-4</v>
      </c>
      <c r="FJ33" s="23">
        <v>3.1330000000000003E-4</v>
      </c>
      <c r="FK33" s="23">
        <v>1.5330000000000001E-4</v>
      </c>
      <c r="FL33" s="23">
        <v>3.458E-4</v>
      </c>
      <c r="FM33" s="23">
        <v>5.2299999999999997E-5</v>
      </c>
      <c r="FN33" s="23">
        <v>1.4349999999999999E-4</v>
      </c>
      <c r="FO33" s="23">
        <v>2.2259999999999999E-4</v>
      </c>
      <c r="FP33" s="23">
        <v>1.8149999999999999E-4</v>
      </c>
      <c r="FQ33" s="23">
        <v>2.588E-4</v>
      </c>
      <c r="FR33" s="23">
        <v>3.8630000000000001E-4</v>
      </c>
      <c r="FS33" s="23">
        <v>4.4630000000000001E-4</v>
      </c>
      <c r="FT33" s="23">
        <v>2.788E-4</v>
      </c>
      <c r="FU33" s="23">
        <v>1.9719999999999998E-3</v>
      </c>
      <c r="FV33" s="23">
        <v>3.8559999999999999E-4</v>
      </c>
      <c r="FW33" s="23">
        <v>8.7499999999999999E-5</v>
      </c>
      <c r="FX33" s="23">
        <v>2.1039999999999999E-4</v>
      </c>
      <c r="FY33" s="23">
        <v>4.9189999999999998E-4</v>
      </c>
      <c r="FZ33" s="23">
        <v>3.6769999999999999E-4</v>
      </c>
      <c r="GA33" s="23">
        <v>1.8579999999999999E-4</v>
      </c>
      <c r="GB33" s="23">
        <v>7.7740000000000003E-4</v>
      </c>
      <c r="GC33" s="23">
        <v>2.0049999999999999E-4</v>
      </c>
      <c r="GD33" s="23">
        <v>5.2570000000000004E-4</v>
      </c>
      <c r="GE33" s="23">
        <v>4.5179999999999998E-4</v>
      </c>
      <c r="GF33" s="23">
        <v>8.7339999999999998E-4</v>
      </c>
      <c r="GG33" s="23">
        <v>1.5458E-3</v>
      </c>
      <c r="GH33" s="23">
        <v>1.9890000000000001E-4</v>
      </c>
      <c r="GI33" s="24">
        <v>1.4678085999999999</v>
      </c>
      <c r="GJ33" s="27">
        <v>0.76976221924086974</v>
      </c>
    </row>
    <row r="34" spans="2:192" x14ac:dyDescent="0.4">
      <c r="B34" s="16" t="s">
        <v>29</v>
      </c>
      <c r="C34" s="17" t="s">
        <v>216</v>
      </c>
      <c r="D34" s="23">
        <v>9.3709999999999996E-4</v>
      </c>
      <c r="E34" s="23">
        <v>7.9060000000000003E-4</v>
      </c>
      <c r="F34" s="23">
        <v>5.0799999999999999E-4</v>
      </c>
      <c r="G34" s="23">
        <v>8.6379999999999996E-4</v>
      </c>
      <c r="H34" s="23">
        <v>5.754E-4</v>
      </c>
      <c r="I34" s="23">
        <v>5.128E-4</v>
      </c>
      <c r="J34" s="23">
        <v>3.6000000000000002E-4</v>
      </c>
      <c r="K34" s="23">
        <v>8.9349999999999998E-4</v>
      </c>
      <c r="L34" s="23">
        <v>5.2099999999999999E-5</v>
      </c>
      <c r="M34" s="23">
        <v>1.026E-4</v>
      </c>
      <c r="N34" s="23">
        <v>1.0445000000000001E-3</v>
      </c>
      <c r="O34" s="23">
        <v>0</v>
      </c>
      <c r="P34" s="23">
        <v>4.6710000000000002E-4</v>
      </c>
      <c r="Q34" s="23">
        <v>0</v>
      </c>
      <c r="R34" s="23">
        <v>4.328E-4</v>
      </c>
      <c r="S34" s="23">
        <v>0</v>
      </c>
      <c r="T34" s="23">
        <v>3.2449999999999997E-4</v>
      </c>
      <c r="U34" s="23">
        <v>2.2660000000000001E-4</v>
      </c>
      <c r="V34" s="23">
        <v>7.0290000000000001E-4</v>
      </c>
      <c r="W34" s="23">
        <v>3.2689999999999998E-4</v>
      </c>
      <c r="X34" s="23">
        <v>3.8830000000000001E-4</v>
      </c>
      <c r="Y34" s="23">
        <v>2.6580000000000001E-4</v>
      </c>
      <c r="Z34" s="23">
        <v>3.5490000000000001E-4</v>
      </c>
      <c r="AA34" s="23">
        <v>1.604E-4</v>
      </c>
      <c r="AB34" s="23">
        <v>3.0679999999999998E-4</v>
      </c>
      <c r="AC34" s="23">
        <v>3.123E-4</v>
      </c>
      <c r="AD34" s="23">
        <v>0</v>
      </c>
      <c r="AE34" s="23">
        <v>1.18443E-2</v>
      </c>
      <c r="AF34" s="23">
        <v>1.002739</v>
      </c>
      <c r="AG34" s="23">
        <v>0</v>
      </c>
      <c r="AH34" s="23">
        <v>1.6588E-3</v>
      </c>
      <c r="AI34" s="23">
        <v>5.3207000000000003E-3</v>
      </c>
      <c r="AJ34" s="23">
        <v>6.99906E-2</v>
      </c>
      <c r="AK34" s="23">
        <v>5.6514099999999998E-2</v>
      </c>
      <c r="AL34" s="23">
        <v>0.13800409999999999</v>
      </c>
      <c r="AM34" s="23">
        <v>1.906E-4</v>
      </c>
      <c r="AN34" s="23">
        <v>4.2999999999999999E-4</v>
      </c>
      <c r="AO34" s="23">
        <v>4.2821999999999999E-3</v>
      </c>
      <c r="AP34" s="23">
        <v>0</v>
      </c>
      <c r="AQ34" s="23">
        <v>7.6780000000000001E-4</v>
      </c>
      <c r="AR34" s="23">
        <v>6.2609999999999999E-4</v>
      </c>
      <c r="AS34" s="23">
        <v>4.2250000000000002E-4</v>
      </c>
      <c r="AT34" s="23">
        <v>1.0568999999999999E-3</v>
      </c>
      <c r="AU34" s="23">
        <v>3.2400000000000001E-4</v>
      </c>
      <c r="AV34" s="23">
        <v>1.0790999999999999E-3</v>
      </c>
      <c r="AW34" s="23">
        <v>0</v>
      </c>
      <c r="AX34" s="23">
        <v>3.2709999999999998E-4</v>
      </c>
      <c r="AY34" s="23">
        <v>0</v>
      </c>
      <c r="AZ34" s="23">
        <v>1.705E-4</v>
      </c>
      <c r="BA34" s="23">
        <v>0</v>
      </c>
      <c r="BB34" s="23">
        <v>2.0110000000000001E-4</v>
      </c>
      <c r="BC34" s="23">
        <v>1.6569999999999999E-4</v>
      </c>
      <c r="BD34" s="23">
        <v>0</v>
      </c>
      <c r="BE34" s="23">
        <v>2.4560000000000001E-4</v>
      </c>
      <c r="BF34" s="23">
        <v>2.7060000000000002E-4</v>
      </c>
      <c r="BG34" s="23">
        <v>2.4220000000000001E-4</v>
      </c>
      <c r="BH34" s="23">
        <v>2.8810000000000001E-4</v>
      </c>
      <c r="BI34" s="23">
        <v>0</v>
      </c>
      <c r="BJ34" s="23">
        <v>3.3300000000000002E-4</v>
      </c>
      <c r="BK34" s="23">
        <v>1.66E-5</v>
      </c>
      <c r="BL34" s="23">
        <v>1.752E-4</v>
      </c>
      <c r="BM34" s="23">
        <v>4.3669999999999999E-4</v>
      </c>
      <c r="BN34" s="23">
        <v>7.11E-3</v>
      </c>
      <c r="BO34" s="23">
        <v>9.5770999999999998E-3</v>
      </c>
      <c r="BP34" s="23">
        <v>0</v>
      </c>
      <c r="BQ34" s="23">
        <v>7.9611000000000005E-3</v>
      </c>
      <c r="BR34" s="23">
        <v>4.1389999999999998E-4</v>
      </c>
      <c r="BS34" s="23">
        <v>2.8049999999999999E-4</v>
      </c>
      <c r="BT34" s="23">
        <v>5.7260000000000004E-4</v>
      </c>
      <c r="BU34" s="23">
        <v>0</v>
      </c>
      <c r="BV34" s="23">
        <v>3.5209999999999998E-3</v>
      </c>
      <c r="BW34" s="23">
        <v>0</v>
      </c>
      <c r="BX34" s="23">
        <v>0</v>
      </c>
      <c r="BY34" s="23">
        <v>0</v>
      </c>
      <c r="BZ34" s="23">
        <v>0</v>
      </c>
      <c r="CA34" s="23">
        <v>0</v>
      </c>
      <c r="CB34" s="23">
        <v>2.5379999999999999E-4</v>
      </c>
      <c r="CC34" s="23">
        <v>1.0170000000000001E-4</v>
      </c>
      <c r="CD34" s="23">
        <v>9.5400000000000001E-5</v>
      </c>
      <c r="CE34" s="23">
        <v>0</v>
      </c>
      <c r="CF34" s="23">
        <v>8.7850000000000005E-4</v>
      </c>
      <c r="CG34" s="23">
        <v>2.8630000000000002E-4</v>
      </c>
      <c r="CH34" s="23">
        <v>2.231E-4</v>
      </c>
      <c r="CI34" s="23">
        <v>2.72E-4</v>
      </c>
      <c r="CJ34" s="23">
        <v>3.2870000000000002E-4</v>
      </c>
      <c r="CK34" s="23">
        <v>2.165E-4</v>
      </c>
      <c r="CL34" s="23">
        <v>2.7710000000000001E-4</v>
      </c>
      <c r="CM34" s="23">
        <v>3.6820000000000001E-4</v>
      </c>
      <c r="CN34" s="23">
        <v>4.73E-4</v>
      </c>
      <c r="CO34" s="23">
        <v>4.2400000000000001E-4</v>
      </c>
      <c r="CP34" s="23">
        <v>3.0079999999999999E-4</v>
      </c>
      <c r="CQ34" s="23">
        <v>5.9630000000000002E-4</v>
      </c>
      <c r="CR34" s="23">
        <v>7.2539999999999996E-4</v>
      </c>
      <c r="CS34" s="23">
        <v>4.9430000000000003E-4</v>
      </c>
      <c r="CT34" s="23">
        <v>2.7179999999999999E-4</v>
      </c>
      <c r="CU34" s="23">
        <v>3.0360000000000001E-4</v>
      </c>
      <c r="CV34" s="23">
        <v>2.4169999999999999E-4</v>
      </c>
      <c r="CW34" s="23">
        <v>6.9589999999999995E-4</v>
      </c>
      <c r="CX34" s="23">
        <v>3.2969999999999999E-4</v>
      </c>
      <c r="CY34" s="23">
        <v>5.0900000000000001E-4</v>
      </c>
      <c r="CZ34" s="23">
        <v>5.9820000000000001E-4</v>
      </c>
      <c r="DA34" s="23">
        <v>3.5520000000000001E-4</v>
      </c>
      <c r="DB34" s="23">
        <v>4.7530000000000001E-4</v>
      </c>
      <c r="DC34" s="23">
        <v>3.8489999999999998E-4</v>
      </c>
      <c r="DD34" s="23">
        <v>0</v>
      </c>
      <c r="DE34" s="23">
        <v>8.1329999999999998E-4</v>
      </c>
      <c r="DF34" s="23">
        <v>6.4599999999999998E-4</v>
      </c>
      <c r="DG34" s="23">
        <v>5.2419999999999995E-4</v>
      </c>
      <c r="DH34" s="23">
        <v>1.0245E-3</v>
      </c>
      <c r="DI34" s="23">
        <v>4.6079999999999998E-4</v>
      </c>
      <c r="DJ34" s="23">
        <v>4.4230000000000002E-4</v>
      </c>
      <c r="DK34" s="23">
        <v>8.4139999999999996E-4</v>
      </c>
      <c r="DL34" s="23">
        <v>8.208E-4</v>
      </c>
      <c r="DM34" s="23">
        <v>5.5040000000000004E-4</v>
      </c>
      <c r="DN34" s="23">
        <v>5.2380000000000005E-4</v>
      </c>
      <c r="DO34" s="23">
        <v>0</v>
      </c>
      <c r="DP34" s="23">
        <v>0</v>
      </c>
      <c r="DQ34" s="23">
        <v>0</v>
      </c>
      <c r="DR34" s="23">
        <v>1.1589E-3</v>
      </c>
      <c r="DS34" s="23">
        <v>2.8229999999999998E-4</v>
      </c>
      <c r="DT34" s="23">
        <v>1.1349999999999999E-3</v>
      </c>
      <c r="DU34" s="23">
        <v>2.586E-4</v>
      </c>
      <c r="DV34" s="23">
        <v>5.6470000000000001E-4</v>
      </c>
      <c r="DW34" s="23">
        <v>6.2529999999999999E-3</v>
      </c>
      <c r="DX34" s="23">
        <v>7.4879999999999999E-4</v>
      </c>
      <c r="DY34" s="23">
        <v>3.4749999999999999E-4</v>
      </c>
      <c r="DZ34" s="23">
        <v>5.8819999999999999E-4</v>
      </c>
      <c r="EA34" s="23">
        <v>8.0139999999999996E-4</v>
      </c>
      <c r="EB34" s="23">
        <v>6.8650000000000004E-4</v>
      </c>
      <c r="EC34" s="23">
        <v>3.546E-4</v>
      </c>
      <c r="ED34" s="23">
        <v>4.015E-4</v>
      </c>
      <c r="EE34" s="23">
        <v>2.252E-4</v>
      </c>
      <c r="EF34" s="23">
        <v>1.3679999999999999E-4</v>
      </c>
      <c r="EG34" s="23">
        <v>0</v>
      </c>
      <c r="EH34" s="23">
        <v>3.456E-4</v>
      </c>
      <c r="EI34" s="23">
        <v>3.8719999999999998E-4</v>
      </c>
      <c r="EJ34" s="23">
        <v>4.0949999999999998E-4</v>
      </c>
      <c r="EK34" s="23">
        <v>4.8650000000000001E-4</v>
      </c>
      <c r="EL34" s="23">
        <v>2.7129999999999998E-4</v>
      </c>
      <c r="EM34" s="23">
        <v>2.1019999999999999E-4</v>
      </c>
      <c r="EN34" s="23">
        <v>9.8499999999999995E-5</v>
      </c>
      <c r="EO34" s="23">
        <v>7.6600000000000005E-5</v>
      </c>
      <c r="EP34" s="23">
        <v>3.2100000000000001E-5</v>
      </c>
      <c r="EQ34" s="23">
        <v>2.7300000000000002E-4</v>
      </c>
      <c r="ER34" s="23">
        <v>3.7530000000000002E-4</v>
      </c>
      <c r="ES34" s="23">
        <v>2.5480000000000001E-4</v>
      </c>
      <c r="ET34" s="23">
        <v>1.95E-4</v>
      </c>
      <c r="EU34" s="23">
        <v>3.5869999999999999E-4</v>
      </c>
      <c r="EV34" s="23">
        <v>5.4109999999999998E-4</v>
      </c>
      <c r="EW34" s="23">
        <v>0</v>
      </c>
      <c r="EX34" s="23">
        <v>1.1707E-3</v>
      </c>
      <c r="EY34" s="23">
        <v>0</v>
      </c>
      <c r="EZ34" s="23">
        <v>0</v>
      </c>
      <c r="FA34" s="23">
        <v>1.873E-4</v>
      </c>
      <c r="FB34" s="23">
        <v>2.875E-4</v>
      </c>
      <c r="FC34" s="23">
        <v>7.5409999999999995E-4</v>
      </c>
      <c r="FD34" s="23">
        <v>2.1479999999999999E-4</v>
      </c>
      <c r="FE34" s="23">
        <v>2.22E-4</v>
      </c>
      <c r="FF34" s="23">
        <v>2.1269999999999999E-4</v>
      </c>
      <c r="FG34" s="23">
        <v>2.9940000000000001E-4</v>
      </c>
      <c r="FH34" s="23">
        <v>2.6489999999999999E-4</v>
      </c>
      <c r="FI34" s="23">
        <v>3.4420000000000002E-4</v>
      </c>
      <c r="FJ34" s="23">
        <v>4.3839999999999998E-4</v>
      </c>
      <c r="FK34" s="23">
        <v>2.476E-4</v>
      </c>
      <c r="FL34" s="23">
        <v>5.243E-4</v>
      </c>
      <c r="FM34" s="23">
        <v>8.8800000000000004E-5</v>
      </c>
      <c r="FN34" s="23">
        <v>2.2660000000000001E-4</v>
      </c>
      <c r="FO34" s="23">
        <v>3.2860000000000002E-4</v>
      </c>
      <c r="FP34" s="23">
        <v>2.7329999999999998E-4</v>
      </c>
      <c r="FQ34" s="23">
        <v>4.2349999999999999E-4</v>
      </c>
      <c r="FR34" s="23">
        <v>6.2370000000000004E-4</v>
      </c>
      <c r="FS34" s="23">
        <v>7.2599999999999997E-4</v>
      </c>
      <c r="FT34" s="23">
        <v>4.7689999999999999E-4</v>
      </c>
      <c r="FU34" s="23">
        <v>2.4136000000000001E-3</v>
      </c>
      <c r="FV34" s="23">
        <v>6.9189999999999996E-4</v>
      </c>
      <c r="FW34" s="23">
        <v>1.471E-4</v>
      </c>
      <c r="FX34" s="23">
        <v>2.877E-4</v>
      </c>
      <c r="FY34" s="23">
        <v>1.0091E-3</v>
      </c>
      <c r="FZ34" s="23">
        <v>4.6870000000000001E-4</v>
      </c>
      <c r="GA34" s="23">
        <v>2.6580000000000001E-4</v>
      </c>
      <c r="GB34" s="23">
        <v>1.5414000000000001E-3</v>
      </c>
      <c r="GC34" s="23">
        <v>3.0019999999999998E-4</v>
      </c>
      <c r="GD34" s="23">
        <v>9.2730000000000004E-4</v>
      </c>
      <c r="GE34" s="23">
        <v>6.9660000000000002E-4</v>
      </c>
      <c r="GF34" s="23">
        <v>8.9389999999999999E-4</v>
      </c>
      <c r="GG34" s="23">
        <v>3.1448000000000001E-3</v>
      </c>
      <c r="GH34" s="23">
        <v>3.4959999999999999E-4</v>
      </c>
      <c r="GI34" s="24">
        <v>1.3953283999999999</v>
      </c>
      <c r="GJ34" s="27">
        <v>0.73175145979783196</v>
      </c>
    </row>
    <row r="35" spans="2:192" x14ac:dyDescent="0.4">
      <c r="B35" s="16" t="s">
        <v>30</v>
      </c>
      <c r="C35" s="17" t="s">
        <v>217</v>
      </c>
      <c r="D35" s="23">
        <v>2.5329999999999998E-4</v>
      </c>
      <c r="E35" s="23">
        <v>3.478E-4</v>
      </c>
      <c r="F35" s="23">
        <v>3.0249999999999998E-4</v>
      </c>
      <c r="G35" s="23">
        <v>6.0340000000000003E-4</v>
      </c>
      <c r="H35" s="23">
        <v>2.9940000000000001E-4</v>
      </c>
      <c r="I35" s="23">
        <v>3.0019999999999998E-4</v>
      </c>
      <c r="J35" s="23">
        <v>1.572E-4</v>
      </c>
      <c r="K35" s="23">
        <v>6.8200000000000004E-5</v>
      </c>
      <c r="L35" s="23">
        <v>9.4399999999999994E-6</v>
      </c>
      <c r="M35" s="23">
        <v>2.0000000000000002E-5</v>
      </c>
      <c r="N35" s="23">
        <v>9.6100000000000005E-5</v>
      </c>
      <c r="O35" s="23">
        <v>0</v>
      </c>
      <c r="P35" s="23">
        <v>2.351E-4</v>
      </c>
      <c r="Q35" s="23">
        <v>0</v>
      </c>
      <c r="R35" s="23">
        <v>2.153E-4</v>
      </c>
      <c r="S35" s="23">
        <v>0</v>
      </c>
      <c r="T35" s="23">
        <v>1.5990000000000001E-4</v>
      </c>
      <c r="U35" s="23">
        <v>1.294E-4</v>
      </c>
      <c r="V35" s="23">
        <v>2.1489999999999999E-4</v>
      </c>
      <c r="W35" s="23">
        <v>1.716E-4</v>
      </c>
      <c r="X35" s="23">
        <v>2.309E-4</v>
      </c>
      <c r="Y35" s="23">
        <v>1.272E-4</v>
      </c>
      <c r="Z35" s="23">
        <v>1.838E-4</v>
      </c>
      <c r="AA35" s="23">
        <v>6.7199999999999994E-5</v>
      </c>
      <c r="AB35" s="23">
        <v>1.6440000000000001E-4</v>
      </c>
      <c r="AC35" s="23">
        <v>1.372E-4</v>
      </c>
      <c r="AD35" s="23">
        <v>0</v>
      </c>
      <c r="AE35" s="23">
        <v>2.0589999999999999E-4</v>
      </c>
      <c r="AF35" s="23">
        <v>2.3800000000000001E-4</v>
      </c>
      <c r="AG35" s="23">
        <v>1</v>
      </c>
      <c r="AH35" s="23">
        <v>3.3399999999999999E-4</v>
      </c>
      <c r="AI35" s="23">
        <v>1.6760000000000001E-4</v>
      </c>
      <c r="AJ35" s="23">
        <v>6.09496E-2</v>
      </c>
      <c r="AK35" s="23">
        <v>4.5585000000000001E-2</v>
      </c>
      <c r="AL35" s="23">
        <v>2.901E-4</v>
      </c>
      <c r="AM35" s="23">
        <v>8.5400000000000002E-5</v>
      </c>
      <c r="AN35" s="23">
        <v>2.1939999999999999E-4</v>
      </c>
      <c r="AO35" s="23">
        <v>1.6110000000000001E-4</v>
      </c>
      <c r="AP35" s="23">
        <v>0</v>
      </c>
      <c r="AQ35" s="23">
        <v>1.474E-4</v>
      </c>
      <c r="AR35" s="23">
        <v>1.973E-4</v>
      </c>
      <c r="AS35" s="23">
        <v>1.7589999999999999E-4</v>
      </c>
      <c r="AT35" s="23">
        <v>1.526E-4</v>
      </c>
      <c r="AU35" s="23">
        <v>8.1899999999999999E-5</v>
      </c>
      <c r="AV35" s="23">
        <v>1.5029999999999999E-4</v>
      </c>
      <c r="AW35" s="23">
        <v>0</v>
      </c>
      <c r="AX35" s="23">
        <v>1.2530000000000001E-4</v>
      </c>
      <c r="AY35" s="23">
        <v>0</v>
      </c>
      <c r="AZ35" s="23">
        <v>7.7600000000000002E-5</v>
      </c>
      <c r="BA35" s="23">
        <v>0</v>
      </c>
      <c r="BB35" s="23">
        <v>1.0289999999999999E-4</v>
      </c>
      <c r="BC35" s="23">
        <v>7.1799999999999997E-5</v>
      </c>
      <c r="BD35" s="23">
        <v>0</v>
      </c>
      <c r="BE35" s="23">
        <v>1.239E-4</v>
      </c>
      <c r="BF35" s="23">
        <v>1.259E-4</v>
      </c>
      <c r="BG35" s="23">
        <v>1.158E-4</v>
      </c>
      <c r="BH35" s="23">
        <v>1.6259999999999999E-4</v>
      </c>
      <c r="BI35" s="23">
        <v>0</v>
      </c>
      <c r="BJ35" s="23">
        <v>1.4190000000000001E-4</v>
      </c>
      <c r="BK35" s="23">
        <v>6.1800000000000001E-6</v>
      </c>
      <c r="BL35" s="23">
        <v>6.1400000000000002E-5</v>
      </c>
      <c r="BM35" s="23">
        <v>8.5699999999999996E-5</v>
      </c>
      <c r="BN35" s="23">
        <v>1.951E-4</v>
      </c>
      <c r="BO35" s="23">
        <v>1.9120000000000001E-4</v>
      </c>
      <c r="BP35" s="23">
        <v>0</v>
      </c>
      <c r="BQ35" s="23">
        <v>1.895E-4</v>
      </c>
      <c r="BR35" s="23">
        <v>2.117E-4</v>
      </c>
      <c r="BS35" s="23">
        <v>1.167E-4</v>
      </c>
      <c r="BT35" s="23">
        <v>3.4200000000000002E-4</v>
      </c>
      <c r="BU35" s="23">
        <v>0</v>
      </c>
      <c r="BV35" s="23">
        <v>1.9489999999999999E-4</v>
      </c>
      <c r="BW35" s="23">
        <v>0</v>
      </c>
      <c r="BX35" s="23">
        <v>0</v>
      </c>
      <c r="BY35" s="23">
        <v>0</v>
      </c>
      <c r="BZ35" s="23">
        <v>0</v>
      </c>
      <c r="CA35" s="23">
        <v>0</v>
      </c>
      <c r="CB35" s="23">
        <v>1.216E-4</v>
      </c>
      <c r="CC35" s="23">
        <v>5.3300000000000001E-5</v>
      </c>
      <c r="CD35" s="23">
        <v>3.8999999999999999E-5</v>
      </c>
      <c r="CE35" s="23">
        <v>0</v>
      </c>
      <c r="CF35" s="23">
        <v>8.7899999999999995E-5</v>
      </c>
      <c r="CG35" s="23">
        <v>1.3090000000000001E-4</v>
      </c>
      <c r="CH35" s="23">
        <v>1.127E-4</v>
      </c>
      <c r="CI35" s="23">
        <v>1.104E-4</v>
      </c>
      <c r="CJ35" s="23">
        <v>1.3960000000000001E-4</v>
      </c>
      <c r="CK35" s="23">
        <v>1.021E-4</v>
      </c>
      <c r="CL35" s="23">
        <v>1.0230000000000001E-4</v>
      </c>
      <c r="CM35" s="23">
        <v>1.2980000000000001E-4</v>
      </c>
      <c r="CN35" s="23">
        <v>1.169E-4</v>
      </c>
      <c r="CO35" s="23">
        <v>1.63E-4</v>
      </c>
      <c r="CP35" s="23">
        <v>1.4809999999999999E-4</v>
      </c>
      <c r="CQ35" s="23">
        <v>1.2640000000000001E-4</v>
      </c>
      <c r="CR35" s="23">
        <v>1.1739999999999999E-4</v>
      </c>
      <c r="CS35" s="23">
        <v>1.3119999999999999E-4</v>
      </c>
      <c r="CT35" s="23">
        <v>1.0670000000000001E-4</v>
      </c>
      <c r="CU35" s="23">
        <v>1.047E-4</v>
      </c>
      <c r="CV35" s="23">
        <v>1.122E-4</v>
      </c>
      <c r="CW35" s="23">
        <v>9.0400000000000002E-5</v>
      </c>
      <c r="CX35" s="23">
        <v>1.175E-4</v>
      </c>
      <c r="CY35" s="23">
        <v>1.761E-4</v>
      </c>
      <c r="CZ35" s="23">
        <v>1.8489999999999999E-4</v>
      </c>
      <c r="DA35" s="23">
        <v>1.304E-4</v>
      </c>
      <c r="DB35" s="23">
        <v>1.2980000000000001E-4</v>
      </c>
      <c r="DC35" s="23">
        <v>1.3630000000000001E-4</v>
      </c>
      <c r="DD35" s="23">
        <v>0</v>
      </c>
      <c r="DE35" s="23">
        <v>2.9260000000000001E-4</v>
      </c>
      <c r="DF35" s="23">
        <v>3.3829999999999998E-4</v>
      </c>
      <c r="DG35" s="23">
        <v>2.0120000000000001E-4</v>
      </c>
      <c r="DH35" s="23">
        <v>1.862E-4</v>
      </c>
      <c r="DI35" s="23">
        <v>2.061E-4</v>
      </c>
      <c r="DJ35" s="23">
        <v>1.9269999999999999E-4</v>
      </c>
      <c r="DK35" s="23">
        <v>1.739E-4</v>
      </c>
      <c r="DL35" s="23">
        <v>3.8910000000000003E-4</v>
      </c>
      <c r="DM35" s="23">
        <v>1.4530000000000001E-4</v>
      </c>
      <c r="DN35" s="23">
        <v>2.4350000000000001E-4</v>
      </c>
      <c r="DO35" s="23">
        <v>0</v>
      </c>
      <c r="DP35" s="23">
        <v>0</v>
      </c>
      <c r="DQ35" s="23">
        <v>0</v>
      </c>
      <c r="DR35" s="23">
        <v>1.167E-4</v>
      </c>
      <c r="DS35" s="23">
        <v>8.2200000000000006E-5</v>
      </c>
      <c r="DT35" s="23">
        <v>1.186E-4</v>
      </c>
      <c r="DU35" s="23">
        <v>8.4499999999999994E-5</v>
      </c>
      <c r="DV35" s="23">
        <v>8.3900000000000006E-5</v>
      </c>
      <c r="DW35" s="23">
        <v>2.195E-4</v>
      </c>
      <c r="DX35" s="23">
        <v>2.2580000000000001E-4</v>
      </c>
      <c r="DY35" s="23">
        <v>1.6110000000000001E-4</v>
      </c>
      <c r="DZ35" s="23">
        <v>1.047E-4</v>
      </c>
      <c r="EA35" s="23">
        <v>1.011E-4</v>
      </c>
      <c r="EB35" s="23">
        <v>1.5919999999999999E-4</v>
      </c>
      <c r="EC35" s="23">
        <v>8.7800000000000006E-5</v>
      </c>
      <c r="ED35" s="23">
        <v>8.4699999999999999E-5</v>
      </c>
      <c r="EE35" s="23">
        <v>1.041E-4</v>
      </c>
      <c r="EF35" s="23">
        <v>5.3399999999999997E-5</v>
      </c>
      <c r="EG35" s="23">
        <v>0</v>
      </c>
      <c r="EH35" s="23">
        <v>1.417E-4</v>
      </c>
      <c r="EI35" s="23">
        <v>1.5589999999999999E-4</v>
      </c>
      <c r="EJ35" s="23">
        <v>1.7459999999999999E-4</v>
      </c>
      <c r="EK35" s="23">
        <v>2.8400000000000002E-4</v>
      </c>
      <c r="EL35" s="23">
        <v>1.538E-4</v>
      </c>
      <c r="EM35" s="23">
        <v>9.8099999999999999E-5</v>
      </c>
      <c r="EN35" s="23">
        <v>3.9900000000000001E-5</v>
      </c>
      <c r="EO35" s="23">
        <v>3.04E-5</v>
      </c>
      <c r="EP35" s="23">
        <v>1.36E-5</v>
      </c>
      <c r="EQ35" s="23">
        <v>1.066E-4</v>
      </c>
      <c r="ER35" s="23">
        <v>1.117E-4</v>
      </c>
      <c r="ES35" s="23">
        <v>1.189E-4</v>
      </c>
      <c r="ET35" s="23">
        <v>8.5699999999999996E-5</v>
      </c>
      <c r="EU35" s="23">
        <v>1.0450000000000001E-4</v>
      </c>
      <c r="EV35" s="23">
        <v>1.4630000000000001E-4</v>
      </c>
      <c r="EW35" s="23">
        <v>0</v>
      </c>
      <c r="EX35" s="23">
        <v>3.9080000000000001E-4</v>
      </c>
      <c r="EY35" s="23">
        <v>0</v>
      </c>
      <c r="EZ35" s="23">
        <v>0</v>
      </c>
      <c r="FA35" s="23">
        <v>5.0800000000000002E-5</v>
      </c>
      <c r="FB35" s="23">
        <v>6.4200000000000002E-5</v>
      </c>
      <c r="FC35" s="23">
        <v>1.038E-4</v>
      </c>
      <c r="FD35" s="23">
        <v>1.181E-4</v>
      </c>
      <c r="FE35" s="23">
        <v>1.042E-4</v>
      </c>
      <c r="FF35" s="23">
        <v>7.3100000000000001E-5</v>
      </c>
      <c r="FG35" s="23">
        <v>1.3210000000000001E-4</v>
      </c>
      <c r="FH35" s="23">
        <v>1.153E-4</v>
      </c>
      <c r="FI35" s="23">
        <v>1.4889999999999999E-4</v>
      </c>
      <c r="FJ35" s="23">
        <v>2.0900000000000001E-4</v>
      </c>
      <c r="FK35" s="23">
        <v>4.7500000000000003E-5</v>
      </c>
      <c r="FL35" s="23">
        <v>2.163E-4</v>
      </c>
      <c r="FM35" s="23">
        <v>2.2399999999999999E-5</v>
      </c>
      <c r="FN35" s="23">
        <v>7.0199999999999999E-5</v>
      </c>
      <c r="FO35" s="23">
        <v>1.2430000000000001E-4</v>
      </c>
      <c r="FP35" s="23">
        <v>9.5799999999999998E-5</v>
      </c>
      <c r="FQ35" s="23">
        <v>9.6799999999999995E-5</v>
      </c>
      <c r="FR35" s="23">
        <v>1.462E-4</v>
      </c>
      <c r="FS35" s="23">
        <v>2.242E-4</v>
      </c>
      <c r="FT35" s="23">
        <v>1.069E-4</v>
      </c>
      <c r="FU35" s="23">
        <v>1.8416000000000001E-3</v>
      </c>
      <c r="FV35" s="23">
        <v>1.0459999999999999E-4</v>
      </c>
      <c r="FW35" s="23">
        <v>4.49E-5</v>
      </c>
      <c r="FX35" s="23">
        <v>1.3349999999999999E-4</v>
      </c>
      <c r="FY35" s="23">
        <v>1.373E-4</v>
      </c>
      <c r="FZ35" s="23">
        <v>1.66E-4</v>
      </c>
      <c r="GA35" s="23">
        <v>1.4129999999999999E-4</v>
      </c>
      <c r="GB35" s="23">
        <v>1E-4</v>
      </c>
      <c r="GC35" s="23">
        <v>1.2010000000000001E-4</v>
      </c>
      <c r="GD35" s="23">
        <v>1.9139999999999999E-4</v>
      </c>
      <c r="GE35" s="23">
        <v>2.3470000000000001E-4</v>
      </c>
      <c r="GF35" s="23">
        <v>3.1030000000000001E-4</v>
      </c>
      <c r="GG35" s="23">
        <v>1.7899999999999999E-4</v>
      </c>
      <c r="GH35" s="23">
        <v>9.3599999999999998E-5</v>
      </c>
      <c r="GI35" s="24">
        <v>1.1318807199999994</v>
      </c>
      <c r="GJ35" s="27">
        <v>0.59359170871675848</v>
      </c>
    </row>
    <row r="36" spans="2:192" x14ac:dyDescent="0.4">
      <c r="B36" s="16" t="s">
        <v>31</v>
      </c>
      <c r="C36" s="17" t="s">
        <v>218</v>
      </c>
      <c r="D36" s="23">
        <v>6.9870000000000002E-4</v>
      </c>
      <c r="E36" s="23">
        <v>6.9939999999999998E-4</v>
      </c>
      <c r="F36" s="23">
        <v>5.287E-4</v>
      </c>
      <c r="G36" s="23">
        <v>9.6400000000000001E-4</v>
      </c>
      <c r="H36" s="23">
        <v>5.622E-4</v>
      </c>
      <c r="I36" s="23">
        <v>5.2789999999999998E-4</v>
      </c>
      <c r="J36" s="23">
        <v>3.368E-4</v>
      </c>
      <c r="K36" s="23">
        <v>4.484E-4</v>
      </c>
      <c r="L36" s="23">
        <v>5.5000000000000002E-5</v>
      </c>
      <c r="M36" s="23">
        <v>1.155E-4</v>
      </c>
      <c r="N36" s="23">
        <v>1.2718E-3</v>
      </c>
      <c r="O36" s="23">
        <v>0</v>
      </c>
      <c r="P36" s="23">
        <v>4.7629999999999998E-4</v>
      </c>
      <c r="Q36" s="23">
        <v>0</v>
      </c>
      <c r="R36" s="23">
        <v>4.2489999999999997E-4</v>
      </c>
      <c r="S36" s="23">
        <v>0</v>
      </c>
      <c r="T36" s="23">
        <v>3.2469999999999998E-4</v>
      </c>
      <c r="U36" s="23">
        <v>2.399E-4</v>
      </c>
      <c r="V36" s="23">
        <v>5.5190000000000003E-4</v>
      </c>
      <c r="W36" s="23">
        <v>3.3060000000000001E-4</v>
      </c>
      <c r="X36" s="23">
        <v>4.1659999999999999E-4</v>
      </c>
      <c r="Y36" s="23">
        <v>2.609E-4</v>
      </c>
      <c r="Z36" s="23">
        <v>3.6099999999999999E-4</v>
      </c>
      <c r="AA36" s="23">
        <v>1.539E-4</v>
      </c>
      <c r="AB36" s="23">
        <v>3.2239999999999998E-4</v>
      </c>
      <c r="AC36" s="23">
        <v>2.9169999999999999E-4</v>
      </c>
      <c r="AD36" s="23">
        <v>0</v>
      </c>
      <c r="AE36" s="23">
        <v>8.4625099999999995E-2</v>
      </c>
      <c r="AF36" s="23">
        <v>0.1815552</v>
      </c>
      <c r="AG36" s="23">
        <v>0</v>
      </c>
      <c r="AH36" s="23">
        <v>1.001231</v>
      </c>
      <c r="AI36" s="23">
        <v>0.17044049999999999</v>
      </c>
      <c r="AJ36" s="23">
        <v>8.8628399999999996E-2</v>
      </c>
      <c r="AK36" s="23">
        <v>5.41127E-2</v>
      </c>
      <c r="AL36" s="23">
        <v>5.3574900000000002E-2</v>
      </c>
      <c r="AM36" s="23">
        <v>2.3440000000000001E-4</v>
      </c>
      <c r="AN36" s="23">
        <v>4.527E-4</v>
      </c>
      <c r="AO36" s="23">
        <v>2.4026E-3</v>
      </c>
      <c r="AP36" s="23">
        <v>0</v>
      </c>
      <c r="AQ36" s="23">
        <v>3.6739999999999999E-4</v>
      </c>
      <c r="AR36" s="23">
        <v>4.237E-4</v>
      </c>
      <c r="AS36" s="23">
        <v>3.7629999999999999E-4</v>
      </c>
      <c r="AT36" s="23">
        <v>8.0990000000000001E-4</v>
      </c>
      <c r="AU36" s="23">
        <v>2.608E-4</v>
      </c>
      <c r="AV36" s="23">
        <v>7.6029999999999999E-4</v>
      </c>
      <c r="AW36" s="23">
        <v>0</v>
      </c>
      <c r="AX36" s="23">
        <v>2.6400000000000002E-4</v>
      </c>
      <c r="AY36" s="23">
        <v>0</v>
      </c>
      <c r="AZ36" s="23">
        <v>1.607E-4</v>
      </c>
      <c r="BA36" s="23">
        <v>0</v>
      </c>
      <c r="BB36" s="23">
        <v>2.063E-4</v>
      </c>
      <c r="BC36" s="23">
        <v>1.605E-4</v>
      </c>
      <c r="BD36" s="23">
        <v>0</v>
      </c>
      <c r="BE36" s="23">
        <v>2.433E-4</v>
      </c>
      <c r="BF36" s="23">
        <v>2.6200000000000003E-4</v>
      </c>
      <c r="BG36" s="23">
        <v>2.4350000000000001E-4</v>
      </c>
      <c r="BH36" s="23">
        <v>3.0210000000000002E-4</v>
      </c>
      <c r="BI36" s="23">
        <v>0</v>
      </c>
      <c r="BJ36" s="23">
        <v>3.0219999999999997E-4</v>
      </c>
      <c r="BK36" s="23">
        <v>1.7499999999999998E-5</v>
      </c>
      <c r="BL36" s="23">
        <v>1.426E-4</v>
      </c>
      <c r="BM36" s="23">
        <v>3.0180000000000002E-4</v>
      </c>
      <c r="BN36" s="23">
        <v>4.1044000000000002E-3</v>
      </c>
      <c r="BO36" s="23">
        <v>2.7230000000000002E-3</v>
      </c>
      <c r="BP36" s="23">
        <v>0</v>
      </c>
      <c r="BQ36" s="23">
        <v>6.5579000000000002E-3</v>
      </c>
      <c r="BR36" s="23">
        <v>3.9790000000000002E-4</v>
      </c>
      <c r="BS36" s="23">
        <v>2.5030000000000001E-4</v>
      </c>
      <c r="BT36" s="23">
        <v>5.8529999999999997E-4</v>
      </c>
      <c r="BU36" s="23">
        <v>0</v>
      </c>
      <c r="BV36" s="23">
        <v>1.0204999999999999E-3</v>
      </c>
      <c r="BW36" s="23">
        <v>0</v>
      </c>
      <c r="BX36" s="23">
        <v>0</v>
      </c>
      <c r="BY36" s="23">
        <v>0</v>
      </c>
      <c r="BZ36" s="23">
        <v>0</v>
      </c>
      <c r="CA36" s="23">
        <v>0</v>
      </c>
      <c r="CB36" s="23">
        <v>2.399E-4</v>
      </c>
      <c r="CC36" s="23">
        <v>1.087E-4</v>
      </c>
      <c r="CD36" s="23">
        <v>9.0600000000000007E-5</v>
      </c>
      <c r="CE36" s="23">
        <v>0</v>
      </c>
      <c r="CF36" s="23">
        <v>4.4450000000000002E-4</v>
      </c>
      <c r="CG36" s="23">
        <v>3.0650000000000002E-4</v>
      </c>
      <c r="CH36" s="23">
        <v>2.152E-4</v>
      </c>
      <c r="CI36" s="23">
        <v>2.899E-4</v>
      </c>
      <c r="CJ36" s="23">
        <v>3.6900000000000002E-4</v>
      </c>
      <c r="CK36" s="23">
        <v>2.5050000000000002E-4</v>
      </c>
      <c r="CL36" s="23">
        <v>2.2469999999999999E-4</v>
      </c>
      <c r="CM36" s="23">
        <v>2.8079999999999999E-4</v>
      </c>
      <c r="CN36" s="23">
        <v>3.4400000000000001E-4</v>
      </c>
      <c r="CO36" s="23">
        <v>3.5429999999999999E-4</v>
      </c>
      <c r="CP36" s="23">
        <v>2.856E-4</v>
      </c>
      <c r="CQ36" s="23">
        <v>3.7070000000000001E-4</v>
      </c>
      <c r="CR36" s="23">
        <v>4.3679999999999999E-4</v>
      </c>
      <c r="CS36" s="23">
        <v>3.21E-4</v>
      </c>
      <c r="CT36" s="23">
        <v>2.3059999999999999E-4</v>
      </c>
      <c r="CU36" s="23">
        <v>2.4570000000000001E-4</v>
      </c>
      <c r="CV36" s="23">
        <v>2.2330000000000001E-4</v>
      </c>
      <c r="CW36" s="23">
        <v>9.0839999999999996E-4</v>
      </c>
      <c r="CX36" s="23">
        <v>2.8729999999999999E-4</v>
      </c>
      <c r="CY36" s="23">
        <v>4.0789999999999999E-4</v>
      </c>
      <c r="CZ36" s="23">
        <v>4.3889999999999999E-4</v>
      </c>
      <c r="DA36" s="23">
        <v>3.235E-4</v>
      </c>
      <c r="DB36" s="23">
        <v>4.1649999999999999E-4</v>
      </c>
      <c r="DC36" s="23">
        <v>3.5159999999999998E-4</v>
      </c>
      <c r="DD36" s="23">
        <v>0</v>
      </c>
      <c r="DE36" s="23">
        <v>7.4410000000000003E-4</v>
      </c>
      <c r="DF36" s="23">
        <v>6.0539999999999997E-4</v>
      </c>
      <c r="DG36" s="23">
        <v>4.2279999999999998E-4</v>
      </c>
      <c r="DH36" s="23">
        <v>7.9759999999999998E-4</v>
      </c>
      <c r="DI36" s="23">
        <v>4.395E-4</v>
      </c>
      <c r="DJ36" s="23">
        <v>4.1090000000000001E-4</v>
      </c>
      <c r="DK36" s="23">
        <v>4.9240000000000004E-4</v>
      </c>
      <c r="DL36" s="23">
        <v>7.3800000000000005E-4</v>
      </c>
      <c r="DM36" s="23">
        <v>4.9450000000000004E-4</v>
      </c>
      <c r="DN36" s="23">
        <v>5.0830000000000005E-4</v>
      </c>
      <c r="DO36" s="23">
        <v>0</v>
      </c>
      <c r="DP36" s="23">
        <v>0</v>
      </c>
      <c r="DQ36" s="23">
        <v>0</v>
      </c>
      <c r="DR36" s="23">
        <v>5.6329999999999998E-4</v>
      </c>
      <c r="DS36" s="23">
        <v>2.0540000000000001E-4</v>
      </c>
      <c r="DT36" s="23">
        <v>6.246E-4</v>
      </c>
      <c r="DU36" s="23">
        <v>2.5139999999999999E-4</v>
      </c>
      <c r="DV36" s="23">
        <v>3.2459999999999998E-4</v>
      </c>
      <c r="DW36" s="23">
        <v>2.4052000000000001E-3</v>
      </c>
      <c r="DX36" s="23">
        <v>7.4489999999999995E-4</v>
      </c>
      <c r="DY36" s="23">
        <v>3.3560000000000003E-4</v>
      </c>
      <c r="DZ36" s="23">
        <v>4.5150000000000002E-4</v>
      </c>
      <c r="EA36" s="23">
        <v>4.9030000000000005E-4</v>
      </c>
      <c r="EB36" s="23">
        <v>8.3750000000000003E-4</v>
      </c>
      <c r="EC36" s="23">
        <v>2.6909999999999998E-4</v>
      </c>
      <c r="ED36" s="23">
        <v>2.631E-4</v>
      </c>
      <c r="EE36" s="23">
        <v>2.2580000000000001E-4</v>
      </c>
      <c r="EF36" s="23">
        <v>1.4239999999999999E-4</v>
      </c>
      <c r="EG36" s="23">
        <v>0</v>
      </c>
      <c r="EH36" s="23">
        <v>3.4319999999999999E-4</v>
      </c>
      <c r="EI36" s="23">
        <v>3.3869999999999999E-4</v>
      </c>
      <c r="EJ36" s="23">
        <v>3.968E-4</v>
      </c>
      <c r="EK36" s="23">
        <v>5.5409999999999997E-4</v>
      </c>
      <c r="EL36" s="23">
        <v>3.057E-4</v>
      </c>
      <c r="EM36" s="23">
        <v>2.2570000000000001E-4</v>
      </c>
      <c r="EN36" s="23">
        <v>1.0179999999999999E-4</v>
      </c>
      <c r="EO36" s="23">
        <v>8.14E-5</v>
      </c>
      <c r="EP36" s="23">
        <v>3.6399999999999997E-5</v>
      </c>
      <c r="EQ36" s="23">
        <v>3.1470000000000001E-4</v>
      </c>
      <c r="ER36" s="23">
        <v>3.0140000000000001E-4</v>
      </c>
      <c r="ES36" s="23">
        <v>2.677E-4</v>
      </c>
      <c r="ET36" s="23">
        <v>1.8990000000000001E-4</v>
      </c>
      <c r="EU36" s="23">
        <v>2.9920000000000001E-4</v>
      </c>
      <c r="EV36" s="23">
        <v>4.4059999999999998E-4</v>
      </c>
      <c r="EW36" s="23">
        <v>0</v>
      </c>
      <c r="EX36" s="23">
        <v>1.4293999999999999E-3</v>
      </c>
      <c r="EY36" s="23">
        <v>0</v>
      </c>
      <c r="EZ36" s="23">
        <v>0</v>
      </c>
      <c r="FA36" s="23">
        <v>2.8400000000000002E-4</v>
      </c>
      <c r="FB36" s="23">
        <v>2.7010000000000001E-4</v>
      </c>
      <c r="FC36" s="23">
        <v>9.6080000000000004E-4</v>
      </c>
      <c r="FD36" s="23">
        <v>2.385E-4</v>
      </c>
      <c r="FE36" s="23">
        <v>2.3149999999999999E-4</v>
      </c>
      <c r="FF36" s="23">
        <v>2.1570000000000001E-4</v>
      </c>
      <c r="FG36" s="23">
        <v>3.2200000000000002E-4</v>
      </c>
      <c r="FH36" s="23">
        <v>2.9960000000000002E-4</v>
      </c>
      <c r="FI36" s="23">
        <v>3.5369999999999998E-4</v>
      </c>
      <c r="FJ36" s="23">
        <v>4.6720000000000003E-4</v>
      </c>
      <c r="FK36" s="23">
        <v>1.9479999999999999E-4</v>
      </c>
      <c r="FL36" s="23">
        <v>4.6650000000000001E-4</v>
      </c>
      <c r="FM36" s="23">
        <v>7.64E-5</v>
      </c>
      <c r="FN36" s="23">
        <v>2.107E-4</v>
      </c>
      <c r="FO36" s="23">
        <v>3.121E-4</v>
      </c>
      <c r="FP36" s="23">
        <v>2.7569999999999998E-4</v>
      </c>
      <c r="FQ36" s="23">
        <v>3.0019999999999998E-4</v>
      </c>
      <c r="FR36" s="23">
        <v>7.5469999999999997E-4</v>
      </c>
      <c r="FS36" s="23">
        <v>5.6579999999999998E-4</v>
      </c>
      <c r="FT36" s="23">
        <v>3.5199999999999999E-4</v>
      </c>
      <c r="FU36" s="23">
        <v>2.8758E-3</v>
      </c>
      <c r="FV36" s="23">
        <v>4.2289999999999998E-4</v>
      </c>
      <c r="FW36" s="23">
        <v>1.2860000000000001E-4</v>
      </c>
      <c r="FX36" s="23">
        <v>3.0580000000000001E-4</v>
      </c>
      <c r="FY36" s="23">
        <v>6.2580000000000003E-4</v>
      </c>
      <c r="FZ36" s="23">
        <v>3.7050000000000001E-4</v>
      </c>
      <c r="GA36" s="23">
        <v>3.0909999999999998E-4</v>
      </c>
      <c r="GB36" s="23">
        <v>8.1950000000000002E-4</v>
      </c>
      <c r="GC36" s="23">
        <v>2.7369999999999998E-4</v>
      </c>
      <c r="GD36" s="23">
        <v>6.424E-4</v>
      </c>
      <c r="GE36" s="23">
        <v>8.2390000000000002E-4</v>
      </c>
      <c r="GF36" s="23">
        <v>7.3910000000000002E-4</v>
      </c>
      <c r="GG36" s="23">
        <v>3.6145000000000001E-3</v>
      </c>
      <c r="GH36" s="23">
        <v>2.611E-4</v>
      </c>
      <c r="GI36" s="24">
        <v>1.7164108999999994</v>
      </c>
      <c r="GJ36" s="27">
        <v>0.90013661421061186</v>
      </c>
    </row>
    <row r="37" spans="2:192" x14ac:dyDescent="0.4">
      <c r="B37" s="16" t="s">
        <v>32</v>
      </c>
      <c r="C37" s="17" t="s">
        <v>219</v>
      </c>
      <c r="D37" s="23">
        <v>1.1554E-3</v>
      </c>
      <c r="E37" s="23">
        <v>6.2270000000000001E-4</v>
      </c>
      <c r="F37" s="23">
        <v>3.9720000000000001E-4</v>
      </c>
      <c r="G37" s="23">
        <v>4.6139999999999999E-4</v>
      </c>
      <c r="H37" s="23">
        <v>5.1829999999999997E-4</v>
      </c>
      <c r="I37" s="23">
        <v>4.0010000000000002E-4</v>
      </c>
      <c r="J37" s="23">
        <v>4.3389999999999998E-4</v>
      </c>
      <c r="K37" s="23">
        <v>7.025E-4</v>
      </c>
      <c r="L37" s="23">
        <v>1.9459999999999999E-4</v>
      </c>
      <c r="M37" s="23">
        <v>4.236E-4</v>
      </c>
      <c r="N37" s="23">
        <v>5.7759999999999999E-3</v>
      </c>
      <c r="O37" s="23">
        <v>0</v>
      </c>
      <c r="P37" s="23">
        <v>6.0470000000000001E-4</v>
      </c>
      <c r="Q37" s="23">
        <v>0</v>
      </c>
      <c r="R37" s="23">
        <v>5.1000000000000004E-4</v>
      </c>
      <c r="S37" s="23">
        <v>0</v>
      </c>
      <c r="T37" s="23">
        <v>3.993E-4</v>
      </c>
      <c r="U37" s="23">
        <v>2.418E-4</v>
      </c>
      <c r="V37" s="23">
        <v>8.6220000000000003E-4</v>
      </c>
      <c r="W37" s="23">
        <v>3.591E-4</v>
      </c>
      <c r="X37" s="23">
        <v>3.838E-4</v>
      </c>
      <c r="Y37" s="23">
        <v>3.277E-4</v>
      </c>
      <c r="Z37" s="23">
        <v>4.1740000000000001E-4</v>
      </c>
      <c r="AA37" s="23">
        <v>2.418E-4</v>
      </c>
      <c r="AB37" s="23">
        <v>3.8529999999999999E-4</v>
      </c>
      <c r="AC37" s="23">
        <v>3.7669999999999999E-4</v>
      </c>
      <c r="AD37" s="23">
        <v>0</v>
      </c>
      <c r="AE37" s="23">
        <v>0.11120869999999999</v>
      </c>
      <c r="AF37" s="23">
        <v>2.30292E-2</v>
      </c>
      <c r="AG37" s="23">
        <v>0</v>
      </c>
      <c r="AH37" s="23">
        <v>3.1947999999999998E-3</v>
      </c>
      <c r="AI37" s="23">
        <v>1.011819</v>
      </c>
      <c r="AJ37" s="23">
        <v>1.7455600000000002E-2</v>
      </c>
      <c r="AK37" s="23">
        <v>2.9146600000000002E-2</v>
      </c>
      <c r="AL37" s="23">
        <v>6.9842500000000002E-2</v>
      </c>
      <c r="AM37" s="23">
        <v>5.643E-4</v>
      </c>
      <c r="AN37" s="23">
        <v>6.2290000000000002E-4</v>
      </c>
      <c r="AO37" s="23">
        <v>8.4688000000000003E-3</v>
      </c>
      <c r="AP37" s="23">
        <v>0</v>
      </c>
      <c r="AQ37" s="23">
        <v>3.2380000000000001E-4</v>
      </c>
      <c r="AR37" s="23">
        <v>4.2650000000000001E-4</v>
      </c>
      <c r="AS37" s="23">
        <v>5.0759999999999998E-4</v>
      </c>
      <c r="AT37" s="23">
        <v>2.5555E-3</v>
      </c>
      <c r="AU37" s="23">
        <v>5.2840000000000005E-4</v>
      </c>
      <c r="AV37" s="23">
        <v>1.8663E-3</v>
      </c>
      <c r="AW37" s="23">
        <v>0</v>
      </c>
      <c r="AX37" s="23">
        <v>3.167E-4</v>
      </c>
      <c r="AY37" s="23">
        <v>0</v>
      </c>
      <c r="AZ37" s="23">
        <v>1.9929999999999999E-4</v>
      </c>
      <c r="BA37" s="23">
        <v>0</v>
      </c>
      <c r="BB37" s="23">
        <v>2.6249999999999998E-4</v>
      </c>
      <c r="BC37" s="23">
        <v>2.4580000000000001E-4</v>
      </c>
      <c r="BD37" s="23">
        <v>0</v>
      </c>
      <c r="BE37" s="23">
        <v>2.788E-4</v>
      </c>
      <c r="BF37" s="23">
        <v>3.4769999999999999E-4</v>
      </c>
      <c r="BG37" s="23">
        <v>3.39E-4</v>
      </c>
      <c r="BH37" s="23">
        <v>3.522E-4</v>
      </c>
      <c r="BI37" s="23">
        <v>0</v>
      </c>
      <c r="BJ37" s="23">
        <v>4.1009999999999999E-4</v>
      </c>
      <c r="BK37" s="23">
        <v>4.0000000000000003E-5</v>
      </c>
      <c r="BL37" s="23">
        <v>2.061E-4</v>
      </c>
      <c r="BM37" s="23">
        <v>5.5780000000000001E-4</v>
      </c>
      <c r="BN37" s="23">
        <v>1.55353E-2</v>
      </c>
      <c r="BO37" s="23">
        <v>1.8152000000000001E-3</v>
      </c>
      <c r="BP37" s="23">
        <v>0</v>
      </c>
      <c r="BQ37" s="23">
        <v>2.75923E-2</v>
      </c>
      <c r="BR37" s="23">
        <v>4.2480000000000003E-4</v>
      </c>
      <c r="BS37" s="23">
        <v>3.4479999999999998E-4</v>
      </c>
      <c r="BT37" s="23">
        <v>4.5560000000000002E-4</v>
      </c>
      <c r="BU37" s="23">
        <v>0</v>
      </c>
      <c r="BV37" s="23">
        <v>9.4140000000000001E-4</v>
      </c>
      <c r="BW37" s="23">
        <v>0</v>
      </c>
      <c r="BX37" s="23">
        <v>0</v>
      </c>
      <c r="BY37" s="23">
        <v>0</v>
      </c>
      <c r="BZ37" s="23">
        <v>0</v>
      </c>
      <c r="CA37" s="23">
        <v>0</v>
      </c>
      <c r="CB37" s="23">
        <v>2.7329999999999998E-4</v>
      </c>
      <c r="CC37" s="23">
        <v>1.4789999999999999E-4</v>
      </c>
      <c r="CD37" s="23">
        <v>1.506E-4</v>
      </c>
      <c r="CE37" s="23">
        <v>0</v>
      </c>
      <c r="CF37" s="23">
        <v>7.3010000000000002E-4</v>
      </c>
      <c r="CG37" s="23">
        <v>5.6729999999999997E-4</v>
      </c>
      <c r="CH37" s="23">
        <v>2.2350000000000001E-4</v>
      </c>
      <c r="CI37" s="23">
        <v>6.2929999999999995E-4</v>
      </c>
      <c r="CJ37" s="23">
        <v>8.1249999999999996E-4</v>
      </c>
      <c r="CK37" s="23">
        <v>5.1940000000000005E-4</v>
      </c>
      <c r="CL37" s="23">
        <v>2.7129999999999998E-4</v>
      </c>
      <c r="CM37" s="23">
        <v>2.9349999999999998E-4</v>
      </c>
      <c r="CN37" s="23">
        <v>6.2909999999999995E-4</v>
      </c>
      <c r="CO37" s="23">
        <v>4.4119999999999999E-4</v>
      </c>
      <c r="CP37" s="23">
        <v>2.9920000000000001E-4</v>
      </c>
      <c r="CQ37" s="23">
        <v>5.8580000000000004E-4</v>
      </c>
      <c r="CR37" s="23">
        <v>9.1060000000000002E-4</v>
      </c>
      <c r="CS37" s="23">
        <v>4.0390000000000001E-4</v>
      </c>
      <c r="CT37" s="23">
        <v>2.8650000000000003E-4</v>
      </c>
      <c r="CU37" s="23">
        <v>3.481E-4</v>
      </c>
      <c r="CV37" s="23">
        <v>2.519E-4</v>
      </c>
      <c r="CW37" s="23">
        <v>4.0155E-3</v>
      </c>
      <c r="CX37" s="23">
        <v>4.7830000000000003E-4</v>
      </c>
      <c r="CY37" s="23">
        <v>5.6829999999999999E-4</v>
      </c>
      <c r="CZ37" s="23">
        <v>5.6809999999999999E-4</v>
      </c>
      <c r="DA37" s="23">
        <v>5.8270000000000001E-4</v>
      </c>
      <c r="DB37" s="23">
        <v>8.3350000000000004E-4</v>
      </c>
      <c r="DC37" s="23">
        <v>6.8300000000000001E-4</v>
      </c>
      <c r="DD37" s="23">
        <v>0</v>
      </c>
      <c r="DE37" s="23">
        <v>1.4584999999999999E-3</v>
      </c>
      <c r="DF37" s="23">
        <v>4.9390000000000002E-4</v>
      </c>
      <c r="DG37" s="23">
        <v>4.6040000000000002E-4</v>
      </c>
      <c r="DH37" s="23">
        <v>2.1123000000000001E-3</v>
      </c>
      <c r="DI37" s="23">
        <v>6.4429999999999999E-4</v>
      </c>
      <c r="DJ37" s="23">
        <v>5.8120000000000003E-4</v>
      </c>
      <c r="DK37" s="23">
        <v>7.6380000000000003E-4</v>
      </c>
      <c r="DL37" s="23">
        <v>6.6149999999999998E-4</v>
      </c>
      <c r="DM37" s="23">
        <v>1.2907000000000001E-3</v>
      </c>
      <c r="DN37" s="23">
        <v>7.0719999999999995E-4</v>
      </c>
      <c r="DO37" s="23">
        <v>0</v>
      </c>
      <c r="DP37" s="23">
        <v>0</v>
      </c>
      <c r="DQ37" s="23">
        <v>0</v>
      </c>
      <c r="DR37" s="23">
        <v>1.1578999999999999E-3</v>
      </c>
      <c r="DS37" s="23">
        <v>2.8239999999999998E-4</v>
      </c>
      <c r="DT37" s="23">
        <v>1.5245E-3</v>
      </c>
      <c r="DU37" s="23">
        <v>5.8909999999999995E-4</v>
      </c>
      <c r="DV37" s="23">
        <v>6.4939999999999996E-4</v>
      </c>
      <c r="DW37" s="23">
        <v>4.9005999999999997E-3</v>
      </c>
      <c r="DX37" s="23">
        <v>1.2051E-3</v>
      </c>
      <c r="DY37" s="23">
        <v>4.325E-4</v>
      </c>
      <c r="DZ37" s="23">
        <v>1.0958000000000001E-3</v>
      </c>
      <c r="EA37" s="23">
        <v>9.5E-4</v>
      </c>
      <c r="EB37" s="23">
        <v>3.0684000000000002E-3</v>
      </c>
      <c r="EC37" s="23">
        <v>4.929E-4</v>
      </c>
      <c r="ED37" s="23">
        <v>3.86E-4</v>
      </c>
      <c r="EE37" s="23">
        <v>3.4180000000000001E-4</v>
      </c>
      <c r="EF37" s="23">
        <v>3.1809999999999998E-4</v>
      </c>
      <c r="EG37" s="23">
        <v>0</v>
      </c>
      <c r="EH37" s="23">
        <v>6.4440000000000005E-4</v>
      </c>
      <c r="EI37" s="23">
        <v>4.4930000000000002E-4</v>
      </c>
      <c r="EJ37" s="23">
        <v>5.8989999999999997E-4</v>
      </c>
      <c r="EK37" s="23">
        <v>7.1619999999999995E-4</v>
      </c>
      <c r="EL37" s="23">
        <v>4.15E-4</v>
      </c>
      <c r="EM37" s="23">
        <v>4.083E-4</v>
      </c>
      <c r="EN37" s="23">
        <v>2.02E-4</v>
      </c>
      <c r="EO37" s="23">
        <v>1.7899999999999999E-4</v>
      </c>
      <c r="EP37" s="23">
        <v>8.2799999999999993E-5</v>
      </c>
      <c r="EQ37" s="23">
        <v>7.984E-4</v>
      </c>
      <c r="ER37" s="23">
        <v>5.6209999999999995E-4</v>
      </c>
      <c r="ES37" s="23">
        <v>4.4779999999999999E-4</v>
      </c>
      <c r="ET37" s="23">
        <v>2.8820000000000001E-4</v>
      </c>
      <c r="EU37" s="23">
        <v>6.269E-4</v>
      </c>
      <c r="EV37" s="23">
        <v>9.7769999999999997E-4</v>
      </c>
      <c r="EW37" s="23">
        <v>0</v>
      </c>
      <c r="EX37" s="23">
        <v>4.3832000000000003E-3</v>
      </c>
      <c r="EY37" s="23">
        <v>0</v>
      </c>
      <c r="EZ37" s="23">
        <v>0</v>
      </c>
      <c r="FA37" s="23">
        <v>1.1079E-3</v>
      </c>
      <c r="FB37" s="23">
        <v>7.5259999999999997E-4</v>
      </c>
      <c r="FC37" s="23">
        <v>4.0122999999999999E-3</v>
      </c>
      <c r="FD37" s="23">
        <v>3.3270000000000001E-4</v>
      </c>
      <c r="FE37" s="23">
        <v>3.591E-4</v>
      </c>
      <c r="FF37" s="23">
        <v>5.086E-4</v>
      </c>
      <c r="FG37" s="23">
        <v>6.2129999999999998E-4</v>
      </c>
      <c r="FH37" s="23">
        <v>6.5850000000000001E-4</v>
      </c>
      <c r="FI37" s="23">
        <v>6.2929999999999995E-4</v>
      </c>
      <c r="FJ37" s="23">
        <v>7.7820000000000005E-4</v>
      </c>
      <c r="FK37" s="23">
        <v>4.7439999999999998E-4</v>
      </c>
      <c r="FL37" s="23">
        <v>5.3759999999999995E-4</v>
      </c>
      <c r="FM37" s="23">
        <v>1.861E-4</v>
      </c>
      <c r="FN37" s="23">
        <v>4.8299999999999998E-4</v>
      </c>
      <c r="FO37" s="23">
        <v>5.9460000000000003E-4</v>
      </c>
      <c r="FP37" s="23">
        <v>6.3069999999999999E-4</v>
      </c>
      <c r="FQ37" s="23">
        <v>4.6900000000000002E-4</v>
      </c>
      <c r="FR37" s="23">
        <v>2.6553000000000002E-3</v>
      </c>
      <c r="FS37" s="23">
        <v>7.3649999999999996E-4</v>
      </c>
      <c r="FT37" s="23">
        <v>6.401E-4</v>
      </c>
      <c r="FU37" s="23">
        <v>1.3453E-3</v>
      </c>
      <c r="FV37" s="23">
        <v>6.8190000000000004E-4</v>
      </c>
      <c r="FW37" s="23">
        <v>2.7409999999999999E-4</v>
      </c>
      <c r="FX37" s="23">
        <v>5.287E-4</v>
      </c>
      <c r="FY37" s="23">
        <v>1.6100999999999999E-3</v>
      </c>
      <c r="FZ37" s="23">
        <v>4.6279999999999997E-4</v>
      </c>
      <c r="GA37" s="23">
        <v>5.352E-4</v>
      </c>
      <c r="GB37" s="23">
        <v>1.5968E-3</v>
      </c>
      <c r="GC37" s="23">
        <v>3.8910000000000003E-4</v>
      </c>
      <c r="GD37" s="23">
        <v>1.0424E-3</v>
      </c>
      <c r="GE37" s="23">
        <v>2.4520000000000002E-3</v>
      </c>
      <c r="GF37" s="23">
        <v>8.0820000000000002E-4</v>
      </c>
      <c r="GG37" s="23">
        <v>1.6500799999999999E-2</v>
      </c>
      <c r="GH37" s="23">
        <v>3.7149999999999998E-4</v>
      </c>
      <c r="GI37" s="24">
        <v>1.4490320000000012</v>
      </c>
      <c r="GJ37" s="27">
        <v>0.75991521515205529</v>
      </c>
    </row>
    <row r="38" spans="2:192" x14ac:dyDescent="0.4">
      <c r="B38" s="16" t="s">
        <v>33</v>
      </c>
      <c r="C38" s="17" t="s">
        <v>220</v>
      </c>
      <c r="D38" s="23">
        <v>2.9153999999999998E-3</v>
      </c>
      <c r="E38" s="23">
        <v>5.6928999999999999E-3</v>
      </c>
      <c r="F38" s="23">
        <v>4.9344000000000002E-3</v>
      </c>
      <c r="G38" s="23">
        <v>9.8616999999999993E-3</v>
      </c>
      <c r="H38" s="23">
        <v>4.8707000000000004E-3</v>
      </c>
      <c r="I38" s="23">
        <v>4.8897000000000003E-3</v>
      </c>
      <c r="J38" s="23">
        <v>2.5129000000000002E-3</v>
      </c>
      <c r="K38" s="23">
        <v>1.0854E-3</v>
      </c>
      <c r="L38" s="23">
        <v>1.4899999999999999E-4</v>
      </c>
      <c r="M38" s="23">
        <v>3.1780000000000003E-4</v>
      </c>
      <c r="N38" s="23">
        <v>1.5225E-3</v>
      </c>
      <c r="O38" s="23">
        <v>0</v>
      </c>
      <c r="P38" s="23">
        <v>3.8007000000000002E-3</v>
      </c>
      <c r="Q38" s="23">
        <v>0</v>
      </c>
      <c r="R38" s="23">
        <v>3.4865999999999999E-3</v>
      </c>
      <c r="S38" s="23">
        <v>0</v>
      </c>
      <c r="T38" s="23">
        <v>2.5761999999999998E-3</v>
      </c>
      <c r="U38" s="23">
        <v>2.0780999999999998E-3</v>
      </c>
      <c r="V38" s="23">
        <v>2.7039999999999998E-3</v>
      </c>
      <c r="W38" s="23">
        <v>2.7215E-3</v>
      </c>
      <c r="X38" s="23">
        <v>3.7299999999999998E-3</v>
      </c>
      <c r="Y38" s="23">
        <v>2.0121000000000002E-3</v>
      </c>
      <c r="Z38" s="23">
        <v>2.9118E-3</v>
      </c>
      <c r="AA38" s="23">
        <v>1.0616E-3</v>
      </c>
      <c r="AB38" s="23">
        <v>2.6534000000000002E-3</v>
      </c>
      <c r="AC38" s="23">
        <v>2.1462E-3</v>
      </c>
      <c r="AD38" s="23">
        <v>0</v>
      </c>
      <c r="AE38" s="23">
        <v>3.2604000000000001E-3</v>
      </c>
      <c r="AF38" s="23">
        <v>3.7615000000000001E-3</v>
      </c>
      <c r="AG38" s="23">
        <v>0</v>
      </c>
      <c r="AH38" s="23">
        <v>5.4257999999999997E-3</v>
      </c>
      <c r="AI38" s="23">
        <v>2.6603E-3</v>
      </c>
      <c r="AJ38" s="23">
        <v>1.0103979999999999</v>
      </c>
      <c r="AK38" s="23">
        <v>1.21228E-2</v>
      </c>
      <c r="AL38" s="23">
        <v>4.6997000000000002E-3</v>
      </c>
      <c r="AM38" s="23">
        <v>1.3676000000000001E-3</v>
      </c>
      <c r="AN38" s="23">
        <v>3.5266E-3</v>
      </c>
      <c r="AO38" s="23">
        <v>2.5276000000000001E-3</v>
      </c>
      <c r="AP38" s="23">
        <v>0</v>
      </c>
      <c r="AQ38" s="23">
        <v>2.3075999999999999E-3</v>
      </c>
      <c r="AR38" s="23">
        <v>3.1614999999999998E-3</v>
      </c>
      <c r="AS38" s="23">
        <v>2.7821999999999999E-3</v>
      </c>
      <c r="AT38" s="23">
        <v>2.3912E-3</v>
      </c>
      <c r="AU38" s="23">
        <v>1.3033999999999999E-3</v>
      </c>
      <c r="AV38" s="23">
        <v>2.3200999999999999E-3</v>
      </c>
      <c r="AW38" s="23">
        <v>0</v>
      </c>
      <c r="AX38" s="23">
        <v>1.9548E-3</v>
      </c>
      <c r="AY38" s="23">
        <v>0</v>
      </c>
      <c r="AZ38" s="23">
        <v>1.2615E-3</v>
      </c>
      <c r="BA38" s="23">
        <v>0</v>
      </c>
      <c r="BB38" s="23">
        <v>1.6249999999999999E-3</v>
      </c>
      <c r="BC38" s="23">
        <v>1.1619E-3</v>
      </c>
      <c r="BD38" s="23">
        <v>0</v>
      </c>
      <c r="BE38" s="23">
        <v>2.0049E-3</v>
      </c>
      <c r="BF38" s="23">
        <v>1.9673999999999998E-3</v>
      </c>
      <c r="BG38" s="23">
        <v>1.856E-3</v>
      </c>
      <c r="BH38" s="23">
        <v>2.2880000000000001E-3</v>
      </c>
      <c r="BI38" s="23">
        <v>0</v>
      </c>
      <c r="BJ38" s="23">
        <v>2.1779E-3</v>
      </c>
      <c r="BK38" s="23">
        <v>9.5500000000000004E-5</v>
      </c>
      <c r="BL38" s="23">
        <v>9.6400000000000001E-4</v>
      </c>
      <c r="BM38" s="23">
        <v>1.3005E-3</v>
      </c>
      <c r="BN38" s="23">
        <v>3.0252999999999999E-3</v>
      </c>
      <c r="BO38" s="23">
        <v>2.9840000000000001E-3</v>
      </c>
      <c r="BP38" s="23">
        <v>0</v>
      </c>
      <c r="BQ38" s="23">
        <v>1.9685000000000002E-3</v>
      </c>
      <c r="BR38" s="23">
        <v>3.2152000000000001E-3</v>
      </c>
      <c r="BS38" s="23">
        <v>1.8514E-3</v>
      </c>
      <c r="BT38" s="23">
        <v>5.2491999999999999E-3</v>
      </c>
      <c r="BU38" s="23">
        <v>0</v>
      </c>
      <c r="BV38" s="23">
        <v>3.0425999999999999E-3</v>
      </c>
      <c r="BW38" s="23">
        <v>0</v>
      </c>
      <c r="BX38" s="23">
        <v>0</v>
      </c>
      <c r="BY38" s="23">
        <v>0</v>
      </c>
      <c r="BZ38" s="23">
        <v>0</v>
      </c>
      <c r="CA38" s="23">
        <v>0</v>
      </c>
      <c r="CB38" s="23">
        <v>1.9673999999999998E-3</v>
      </c>
      <c r="CC38" s="23">
        <v>8.497E-4</v>
      </c>
      <c r="CD38" s="23">
        <v>6.1600000000000001E-4</v>
      </c>
      <c r="CE38" s="23">
        <v>0</v>
      </c>
      <c r="CF38" s="23">
        <v>1.4174000000000001E-3</v>
      </c>
      <c r="CG38" s="23">
        <v>2.1188000000000001E-3</v>
      </c>
      <c r="CH38" s="23">
        <v>1.8083000000000001E-3</v>
      </c>
      <c r="CI38" s="23">
        <v>1.7616999999999999E-3</v>
      </c>
      <c r="CJ38" s="23">
        <v>2.2396999999999999E-3</v>
      </c>
      <c r="CK38" s="23">
        <v>1.6627E-3</v>
      </c>
      <c r="CL38" s="23">
        <v>1.6502999999999999E-3</v>
      </c>
      <c r="CM38" s="23">
        <v>2.1010999999999998E-3</v>
      </c>
      <c r="CN38" s="23">
        <v>1.8347000000000001E-3</v>
      </c>
      <c r="CO38" s="23">
        <v>2.6194E-3</v>
      </c>
      <c r="CP38" s="23">
        <v>2.3912E-3</v>
      </c>
      <c r="CQ38" s="23">
        <v>1.9864000000000001E-3</v>
      </c>
      <c r="CR38" s="23">
        <v>1.8513E-3</v>
      </c>
      <c r="CS38" s="23">
        <v>2.0577999999999998E-3</v>
      </c>
      <c r="CT38" s="23">
        <v>1.73E-3</v>
      </c>
      <c r="CU38" s="23">
        <v>1.6907000000000001E-3</v>
      </c>
      <c r="CV38" s="23">
        <v>1.7679E-3</v>
      </c>
      <c r="CW38" s="23">
        <v>1.4300000000000001E-3</v>
      </c>
      <c r="CX38" s="23">
        <v>1.8672000000000001E-3</v>
      </c>
      <c r="CY38" s="23">
        <v>2.7826999999999999E-3</v>
      </c>
      <c r="CZ38" s="23">
        <v>2.9819999999999998E-3</v>
      </c>
      <c r="DA38" s="23">
        <v>2.0663999999999999E-3</v>
      </c>
      <c r="DB38" s="23">
        <v>2.0040000000000001E-3</v>
      </c>
      <c r="DC38" s="23">
        <v>2.0625000000000001E-3</v>
      </c>
      <c r="DD38" s="23">
        <v>0</v>
      </c>
      <c r="DE38" s="23">
        <v>4.6351999999999999E-3</v>
      </c>
      <c r="DF38" s="23">
        <v>5.3328999999999998E-3</v>
      </c>
      <c r="DG38" s="23">
        <v>3.2017999999999999E-3</v>
      </c>
      <c r="DH38" s="23">
        <v>2.9562999999999998E-3</v>
      </c>
      <c r="DI38" s="23">
        <v>3.2396999999999999E-3</v>
      </c>
      <c r="DJ38" s="23">
        <v>3.003E-3</v>
      </c>
      <c r="DK38" s="23">
        <v>2.7358E-3</v>
      </c>
      <c r="DL38" s="23">
        <v>6.3071999999999998E-3</v>
      </c>
      <c r="DM38" s="23">
        <v>2.2358E-3</v>
      </c>
      <c r="DN38" s="23">
        <v>3.8723E-3</v>
      </c>
      <c r="DO38" s="23">
        <v>0</v>
      </c>
      <c r="DP38" s="23">
        <v>0</v>
      </c>
      <c r="DQ38" s="23">
        <v>0</v>
      </c>
      <c r="DR38" s="23">
        <v>1.8694E-3</v>
      </c>
      <c r="DS38" s="23">
        <v>1.3290999999999999E-3</v>
      </c>
      <c r="DT38" s="23">
        <v>1.8119E-3</v>
      </c>
      <c r="DU38" s="23">
        <v>1.3638999999999999E-3</v>
      </c>
      <c r="DV38" s="23">
        <v>1.3336999999999999E-3</v>
      </c>
      <c r="DW38" s="23">
        <v>2.9031E-3</v>
      </c>
      <c r="DX38" s="23">
        <v>2.8684000000000001E-3</v>
      </c>
      <c r="DY38" s="23">
        <v>2.5769999999999999E-3</v>
      </c>
      <c r="DZ38" s="23">
        <v>1.689E-3</v>
      </c>
      <c r="EA38" s="23">
        <v>1.6332E-3</v>
      </c>
      <c r="EB38" s="23">
        <v>2.5898000000000002E-3</v>
      </c>
      <c r="EC38" s="23">
        <v>1.3588000000000001E-3</v>
      </c>
      <c r="ED38" s="23">
        <v>1.3147E-3</v>
      </c>
      <c r="EE38" s="23">
        <v>1.6676E-3</v>
      </c>
      <c r="EF38" s="23">
        <v>7.5679999999999996E-4</v>
      </c>
      <c r="EG38" s="23">
        <v>0</v>
      </c>
      <c r="EH38" s="23">
        <v>2.1645000000000002E-3</v>
      </c>
      <c r="EI38" s="23">
        <v>2.4704000000000002E-3</v>
      </c>
      <c r="EJ38" s="23">
        <v>2.8004000000000002E-3</v>
      </c>
      <c r="EK38" s="23">
        <v>4.5976999999999997E-3</v>
      </c>
      <c r="EL38" s="23">
        <v>2.5008999999999999E-3</v>
      </c>
      <c r="EM38" s="23">
        <v>1.526E-3</v>
      </c>
      <c r="EN38" s="23">
        <v>6.489E-4</v>
      </c>
      <c r="EO38" s="23">
        <v>4.9370000000000002E-4</v>
      </c>
      <c r="EP38" s="23">
        <v>2.2049999999999999E-4</v>
      </c>
      <c r="EQ38" s="23">
        <v>1.7075E-3</v>
      </c>
      <c r="ER38" s="23">
        <v>1.7830000000000001E-3</v>
      </c>
      <c r="ES38" s="23">
        <v>1.9147000000000001E-3</v>
      </c>
      <c r="ET38" s="23">
        <v>1.3948999999999999E-3</v>
      </c>
      <c r="EU38" s="23">
        <v>1.6789999999999999E-3</v>
      </c>
      <c r="EV38" s="23">
        <v>2.3506E-3</v>
      </c>
      <c r="EW38" s="23">
        <v>0</v>
      </c>
      <c r="EX38" s="23">
        <v>5.4004999999999999E-3</v>
      </c>
      <c r="EY38" s="23">
        <v>0</v>
      </c>
      <c r="EZ38" s="23">
        <v>0</v>
      </c>
      <c r="FA38" s="23">
        <v>8.1910000000000001E-4</v>
      </c>
      <c r="FB38" s="23">
        <v>1.0288000000000001E-3</v>
      </c>
      <c r="FC38" s="23">
        <v>1.6670000000000001E-3</v>
      </c>
      <c r="FD38" s="23">
        <v>1.9277999999999999E-3</v>
      </c>
      <c r="FE38" s="23">
        <v>1.707E-3</v>
      </c>
      <c r="FF38" s="23">
        <v>1.1835999999999999E-3</v>
      </c>
      <c r="FG38" s="23">
        <v>2.1423000000000002E-3</v>
      </c>
      <c r="FH38" s="23">
        <v>1.8818000000000001E-3</v>
      </c>
      <c r="FI38" s="23">
        <v>2.4302E-3</v>
      </c>
      <c r="FJ38" s="23">
        <v>3.4082000000000001E-3</v>
      </c>
      <c r="FK38" s="23">
        <v>7.5100000000000004E-4</v>
      </c>
      <c r="FL38" s="23">
        <v>3.5011E-3</v>
      </c>
      <c r="FM38" s="23">
        <v>3.5189999999999999E-4</v>
      </c>
      <c r="FN38" s="23">
        <v>1.1337999999999999E-3</v>
      </c>
      <c r="FO38" s="23">
        <v>1.8136999999999999E-3</v>
      </c>
      <c r="FP38" s="23">
        <v>1.5315999999999999E-3</v>
      </c>
      <c r="FQ38" s="23">
        <v>1.5432E-3</v>
      </c>
      <c r="FR38" s="23">
        <v>2.3809999999999999E-3</v>
      </c>
      <c r="FS38" s="23">
        <v>3.6652999999999998E-3</v>
      </c>
      <c r="FT38" s="23">
        <v>1.7178E-3</v>
      </c>
      <c r="FU38" s="23">
        <v>3.0188699999999999E-2</v>
      </c>
      <c r="FV38" s="23">
        <v>1.6670999999999999E-3</v>
      </c>
      <c r="FW38" s="23">
        <v>7.228E-4</v>
      </c>
      <c r="FX38" s="23">
        <v>2.1637000000000002E-3</v>
      </c>
      <c r="FY38" s="23">
        <v>2.2162000000000002E-3</v>
      </c>
      <c r="FZ38" s="23">
        <v>2.6189999999999998E-3</v>
      </c>
      <c r="GA38" s="23">
        <v>2.3043999999999999E-3</v>
      </c>
      <c r="GB38" s="23">
        <v>1.5754E-3</v>
      </c>
      <c r="GC38" s="23">
        <v>1.9174000000000001E-3</v>
      </c>
      <c r="GD38" s="23">
        <v>3.0343000000000002E-3</v>
      </c>
      <c r="GE38" s="23">
        <v>3.7567999999999998E-3</v>
      </c>
      <c r="GF38" s="23">
        <v>4.9262000000000004E-3</v>
      </c>
      <c r="GG38" s="23">
        <v>2.7293E-3</v>
      </c>
      <c r="GH38" s="23">
        <v>1.4687999999999999E-3</v>
      </c>
      <c r="GI38" s="24">
        <v>1.4220777</v>
      </c>
      <c r="GJ38" s="27">
        <v>0.74577958344497497</v>
      </c>
    </row>
    <row r="39" spans="2:192" x14ac:dyDescent="0.4">
      <c r="B39" s="16" t="s">
        <v>34</v>
      </c>
      <c r="C39" s="17" t="s">
        <v>221</v>
      </c>
      <c r="D39" s="23">
        <v>1.7566999999999999E-3</v>
      </c>
      <c r="E39" s="23">
        <v>1.099E-4</v>
      </c>
      <c r="F39" s="23">
        <v>1.181E-4</v>
      </c>
      <c r="G39" s="23">
        <v>2.1130000000000001E-4</v>
      </c>
      <c r="H39" s="23">
        <v>1.361E-4</v>
      </c>
      <c r="I39" s="23">
        <v>1.2650000000000001E-4</v>
      </c>
      <c r="J39" s="23">
        <v>1.304E-4</v>
      </c>
      <c r="K39" s="23">
        <v>6.3E-5</v>
      </c>
      <c r="L39" s="23">
        <v>9.8500000000000006E-6</v>
      </c>
      <c r="M39" s="23">
        <v>1.8600000000000001E-5</v>
      </c>
      <c r="N39" s="23">
        <v>9.7700000000000003E-5</v>
      </c>
      <c r="O39" s="23">
        <v>0</v>
      </c>
      <c r="P39" s="23">
        <v>1.3660000000000001E-4</v>
      </c>
      <c r="Q39" s="23">
        <v>0</v>
      </c>
      <c r="R39" s="23">
        <v>1.189E-4</v>
      </c>
      <c r="S39" s="23">
        <v>0</v>
      </c>
      <c r="T39" s="23">
        <v>1.042E-4</v>
      </c>
      <c r="U39" s="23">
        <v>9.4099999999999997E-5</v>
      </c>
      <c r="V39" s="23">
        <v>1.1766000000000001E-3</v>
      </c>
      <c r="W39" s="23">
        <v>1.719E-4</v>
      </c>
      <c r="X39" s="23">
        <v>1.393E-4</v>
      </c>
      <c r="Y39" s="23">
        <v>1.329E-4</v>
      </c>
      <c r="Z39" s="23">
        <v>1.8819999999999999E-4</v>
      </c>
      <c r="AA39" s="23">
        <v>7.1699999999999995E-5</v>
      </c>
      <c r="AB39" s="23">
        <v>1.005E-4</v>
      </c>
      <c r="AC39" s="23">
        <v>1.7689999999999999E-4</v>
      </c>
      <c r="AD39" s="23">
        <v>0</v>
      </c>
      <c r="AE39" s="23">
        <v>2.141E-4</v>
      </c>
      <c r="AF39" s="23">
        <v>2.5819999999999999E-4</v>
      </c>
      <c r="AG39" s="23">
        <v>0</v>
      </c>
      <c r="AH39" s="23">
        <v>1.6129999999999999E-4</v>
      </c>
      <c r="AI39" s="23">
        <v>1.6479999999999999E-4</v>
      </c>
      <c r="AJ39" s="23">
        <v>1.9799000000000001E-3</v>
      </c>
      <c r="AK39" s="23">
        <v>1.01494</v>
      </c>
      <c r="AL39" s="23">
        <v>1.538E-4</v>
      </c>
      <c r="AM39" s="23">
        <v>6.7199999999999994E-5</v>
      </c>
      <c r="AN39" s="23">
        <v>1.5530000000000001E-4</v>
      </c>
      <c r="AO39" s="23">
        <v>1.9450000000000001E-4</v>
      </c>
      <c r="AP39" s="23">
        <v>0</v>
      </c>
      <c r="AQ39" s="23">
        <v>1.8819999999999999E-4</v>
      </c>
      <c r="AR39" s="23">
        <v>1.5349999999999999E-4</v>
      </c>
      <c r="AS39" s="23">
        <v>1.8709999999999999E-4</v>
      </c>
      <c r="AT39" s="23">
        <v>1.9129999999999999E-4</v>
      </c>
      <c r="AU39" s="23">
        <v>7.4599999999999997E-5</v>
      </c>
      <c r="AV39" s="23">
        <v>2.3699999999999999E-4</v>
      </c>
      <c r="AW39" s="23">
        <v>0</v>
      </c>
      <c r="AX39" s="23">
        <v>1.697E-4</v>
      </c>
      <c r="AY39" s="23">
        <v>0</v>
      </c>
      <c r="AZ39" s="23">
        <v>3.6199999999999999E-5</v>
      </c>
      <c r="BA39" s="23">
        <v>0</v>
      </c>
      <c r="BB39" s="23">
        <v>1.111E-4</v>
      </c>
      <c r="BC39" s="23">
        <v>4.0899999999999998E-5</v>
      </c>
      <c r="BD39" s="23">
        <v>0</v>
      </c>
      <c r="BE39" s="23">
        <v>6.8499999999999998E-5</v>
      </c>
      <c r="BF39" s="23">
        <v>1.639E-4</v>
      </c>
      <c r="BG39" s="23">
        <v>8.8999999999999995E-5</v>
      </c>
      <c r="BH39" s="23">
        <v>5.5999999999999995E-4</v>
      </c>
      <c r="BI39" s="23">
        <v>0</v>
      </c>
      <c r="BJ39" s="23">
        <v>2.4120000000000001E-4</v>
      </c>
      <c r="BK39" s="23">
        <v>9.6199999999999994E-6</v>
      </c>
      <c r="BL39" s="23">
        <v>7.3800000000000005E-5</v>
      </c>
      <c r="BM39" s="23">
        <v>1.55E-4</v>
      </c>
      <c r="BN39" s="23">
        <v>2.8899999999999998E-4</v>
      </c>
      <c r="BO39" s="23">
        <v>2.1890000000000001E-4</v>
      </c>
      <c r="BP39" s="23">
        <v>0</v>
      </c>
      <c r="BQ39" s="23">
        <v>1.1452000000000001E-3</v>
      </c>
      <c r="BR39" s="23">
        <v>4.0470000000000002E-4</v>
      </c>
      <c r="BS39" s="23">
        <v>1.165E-4</v>
      </c>
      <c r="BT39" s="23">
        <v>5.8049999999999996E-4</v>
      </c>
      <c r="BU39" s="23">
        <v>0</v>
      </c>
      <c r="BV39" s="23">
        <v>2.5980000000000003E-4</v>
      </c>
      <c r="BW39" s="23">
        <v>0</v>
      </c>
      <c r="BX39" s="23">
        <v>0</v>
      </c>
      <c r="BY39" s="23">
        <v>0</v>
      </c>
      <c r="BZ39" s="23">
        <v>0</v>
      </c>
      <c r="CA39" s="23">
        <v>0</v>
      </c>
      <c r="CB39" s="23">
        <v>6.7999999999999999E-5</v>
      </c>
      <c r="CC39" s="23">
        <v>4.8000000000000001E-5</v>
      </c>
      <c r="CD39" s="23">
        <v>4.1600000000000002E-5</v>
      </c>
      <c r="CE39" s="23">
        <v>0</v>
      </c>
      <c r="CF39" s="23">
        <v>5.49E-5</v>
      </c>
      <c r="CG39" s="23">
        <v>7.1199999999999996E-5</v>
      </c>
      <c r="CH39" s="23">
        <v>8.5400000000000002E-5</v>
      </c>
      <c r="CI39" s="23">
        <v>9.5099999999999994E-5</v>
      </c>
      <c r="CJ39" s="23">
        <v>1.044E-4</v>
      </c>
      <c r="CK39" s="23">
        <v>4.4199999999999997E-5</v>
      </c>
      <c r="CL39" s="23">
        <v>6.4800000000000003E-5</v>
      </c>
      <c r="CM39" s="23">
        <v>7.1500000000000003E-5</v>
      </c>
      <c r="CN39" s="23">
        <v>1.428E-4</v>
      </c>
      <c r="CO39" s="23">
        <v>1.165E-4</v>
      </c>
      <c r="CP39" s="23">
        <v>9.0799999999999998E-5</v>
      </c>
      <c r="CQ39" s="23">
        <v>1.5109999999999999E-4</v>
      </c>
      <c r="CR39" s="23">
        <v>1.3190000000000001E-4</v>
      </c>
      <c r="CS39" s="23">
        <v>1.6100000000000001E-4</v>
      </c>
      <c r="CT39" s="23">
        <v>5.5399999999999998E-5</v>
      </c>
      <c r="CU39" s="23">
        <v>6.3499999999999999E-5</v>
      </c>
      <c r="CV39" s="23">
        <v>1.2630000000000001E-4</v>
      </c>
      <c r="CW39" s="23">
        <v>9.5199999999999997E-5</v>
      </c>
      <c r="CX39" s="23">
        <v>1.128E-4</v>
      </c>
      <c r="CY39" s="23">
        <v>1.8819999999999999E-4</v>
      </c>
      <c r="CZ39" s="23">
        <v>1.159E-4</v>
      </c>
      <c r="DA39" s="23">
        <v>1.314E-4</v>
      </c>
      <c r="DB39" s="23">
        <v>2.0100000000000001E-4</v>
      </c>
      <c r="DC39" s="23">
        <v>2.6350000000000001E-4</v>
      </c>
      <c r="DD39" s="23">
        <v>0</v>
      </c>
      <c r="DE39" s="23">
        <v>3.01E-4</v>
      </c>
      <c r="DF39" s="23">
        <v>3.8420000000000001E-4</v>
      </c>
      <c r="DG39" s="23">
        <v>1.852E-4</v>
      </c>
      <c r="DH39" s="23">
        <v>1.8139999999999999E-4</v>
      </c>
      <c r="DI39" s="23">
        <v>2.4590000000000001E-4</v>
      </c>
      <c r="DJ39" s="23">
        <v>2.632E-4</v>
      </c>
      <c r="DK39" s="23">
        <v>2.0359999999999999E-4</v>
      </c>
      <c r="DL39" s="23">
        <v>2.04E-4</v>
      </c>
      <c r="DM39" s="23">
        <v>2.3790000000000001E-4</v>
      </c>
      <c r="DN39" s="23">
        <v>2.2780000000000001E-4</v>
      </c>
      <c r="DO39" s="23">
        <v>0</v>
      </c>
      <c r="DP39" s="23">
        <v>0</v>
      </c>
      <c r="DQ39" s="23">
        <v>0</v>
      </c>
      <c r="DR39" s="23">
        <v>8.9699999999999998E-5</v>
      </c>
      <c r="DS39" s="23">
        <v>4.5599999999999997E-5</v>
      </c>
      <c r="DT39" s="23">
        <v>2.1039999999999999E-4</v>
      </c>
      <c r="DU39" s="23">
        <v>5.1999999999999997E-5</v>
      </c>
      <c r="DV39" s="23">
        <v>7.8300000000000006E-5</v>
      </c>
      <c r="DW39" s="23">
        <v>4.816E-4</v>
      </c>
      <c r="DX39" s="23">
        <v>7.7660000000000001E-4</v>
      </c>
      <c r="DY39" s="23">
        <v>1.3080000000000001E-4</v>
      </c>
      <c r="DZ39" s="23">
        <v>6.41E-5</v>
      </c>
      <c r="EA39" s="23">
        <v>6.02E-5</v>
      </c>
      <c r="EB39" s="23">
        <v>6.9300000000000004E-5</v>
      </c>
      <c r="EC39" s="23">
        <v>1.3129999999999999E-4</v>
      </c>
      <c r="ED39" s="23">
        <v>1.206E-4</v>
      </c>
      <c r="EE39" s="23">
        <v>8.1100000000000006E-5</v>
      </c>
      <c r="EF39" s="23">
        <v>1.7459999999999999E-4</v>
      </c>
      <c r="EG39" s="23">
        <v>0</v>
      </c>
      <c r="EH39" s="23">
        <v>2.5339999999999998E-4</v>
      </c>
      <c r="EI39" s="23">
        <v>1.5789999999999999E-4</v>
      </c>
      <c r="EJ39" s="23">
        <v>1.327E-4</v>
      </c>
      <c r="EK39" s="23">
        <v>1.5870000000000001E-4</v>
      </c>
      <c r="EL39" s="23">
        <v>7.0400000000000004E-5</v>
      </c>
      <c r="EM39" s="23">
        <v>1.3870000000000001E-4</v>
      </c>
      <c r="EN39" s="23">
        <v>1.8199999999999999E-5</v>
      </c>
      <c r="EO39" s="23">
        <v>1.45E-5</v>
      </c>
      <c r="EP39" s="23">
        <v>7.4100000000000002E-6</v>
      </c>
      <c r="EQ39" s="23">
        <v>8.3700000000000002E-5</v>
      </c>
      <c r="ER39" s="23">
        <v>9.6100000000000005E-5</v>
      </c>
      <c r="ES39" s="23">
        <v>7.8200000000000003E-5</v>
      </c>
      <c r="ET39" s="23">
        <v>3.57E-5</v>
      </c>
      <c r="EU39" s="23">
        <v>7.4200000000000001E-5</v>
      </c>
      <c r="EV39" s="23">
        <v>1.0560000000000001E-4</v>
      </c>
      <c r="EW39" s="23">
        <v>0</v>
      </c>
      <c r="EX39" s="23">
        <v>1.4777E-3</v>
      </c>
      <c r="EY39" s="23">
        <v>0</v>
      </c>
      <c r="EZ39" s="23">
        <v>0</v>
      </c>
      <c r="FA39" s="23">
        <v>3.0700000000000001E-5</v>
      </c>
      <c r="FB39" s="23">
        <v>4.8699999999999998E-5</v>
      </c>
      <c r="FC39" s="23">
        <v>7.6000000000000004E-5</v>
      </c>
      <c r="FD39" s="23">
        <v>4.35E-5</v>
      </c>
      <c r="FE39" s="23">
        <v>3.0499999999999999E-5</v>
      </c>
      <c r="FF39" s="23">
        <v>3.7499999999999997E-5</v>
      </c>
      <c r="FG39" s="23">
        <v>6.3299999999999994E-5</v>
      </c>
      <c r="FH39" s="23">
        <v>3.8899999999999997E-5</v>
      </c>
      <c r="FI39" s="23">
        <v>5.24E-5</v>
      </c>
      <c r="FJ39" s="23">
        <v>7.3399999999999995E-5</v>
      </c>
      <c r="FK39" s="23">
        <v>4.9200000000000003E-5</v>
      </c>
      <c r="FL39" s="23">
        <v>1.205E-4</v>
      </c>
      <c r="FM39" s="23">
        <v>2.4499999999999999E-5</v>
      </c>
      <c r="FN39" s="23">
        <v>3.9400000000000002E-5</v>
      </c>
      <c r="FO39" s="23">
        <v>3.345E-4</v>
      </c>
      <c r="FP39" s="23">
        <v>7.2799999999999994E-5</v>
      </c>
      <c r="FQ39" s="23">
        <v>8.5699999999999996E-5</v>
      </c>
      <c r="FR39" s="23">
        <v>6.19E-5</v>
      </c>
      <c r="FS39" s="23">
        <v>7.3499999999999998E-5</v>
      </c>
      <c r="FT39" s="23">
        <v>7.3899999999999994E-5</v>
      </c>
      <c r="FU39" s="23">
        <v>5.1829999999999997E-4</v>
      </c>
      <c r="FV39" s="23">
        <v>8.8399999999999994E-5</v>
      </c>
      <c r="FW39" s="23">
        <v>3.04E-5</v>
      </c>
      <c r="FX39" s="23">
        <v>6.6699999999999995E-5</v>
      </c>
      <c r="FY39" s="23">
        <v>8.3499999999999997E-5</v>
      </c>
      <c r="FZ39" s="23">
        <v>1.8330000000000001E-4</v>
      </c>
      <c r="GA39" s="23">
        <v>5.3300000000000001E-5</v>
      </c>
      <c r="GB39" s="23">
        <v>1.1340000000000001E-4</v>
      </c>
      <c r="GC39" s="23">
        <v>1.013E-4</v>
      </c>
      <c r="GD39" s="23">
        <v>1.9249999999999999E-4</v>
      </c>
      <c r="GE39" s="23">
        <v>1.3799999999999999E-4</v>
      </c>
      <c r="GF39" s="23">
        <v>3.0029999999999998E-4</v>
      </c>
      <c r="GG39" s="23">
        <v>2.6489999999999999E-4</v>
      </c>
      <c r="GH39" s="23">
        <v>9.8999999999999994E-5</v>
      </c>
      <c r="GI39" s="24">
        <v>1.0439082800000008</v>
      </c>
      <c r="GJ39" s="27">
        <v>0.54745636065677772</v>
      </c>
    </row>
    <row r="40" spans="2:192" x14ac:dyDescent="0.4">
      <c r="B40" s="16" t="s">
        <v>35</v>
      </c>
      <c r="C40" s="17" t="s">
        <v>222</v>
      </c>
      <c r="D40" s="23">
        <v>3.6484999999999998E-3</v>
      </c>
      <c r="E40" s="23">
        <v>2.2390999999999999E-3</v>
      </c>
      <c r="F40" s="23">
        <v>5.1440000000000004E-4</v>
      </c>
      <c r="G40" s="23">
        <v>5.7779999999999995E-4</v>
      </c>
      <c r="H40" s="23">
        <v>8.2100000000000001E-4</v>
      </c>
      <c r="I40" s="23">
        <v>4.9640000000000003E-4</v>
      </c>
      <c r="J40" s="23">
        <v>6.8559999999999997E-4</v>
      </c>
      <c r="K40" s="23">
        <v>5.0394999999999997E-3</v>
      </c>
      <c r="L40" s="23">
        <v>8.9599999999999996E-5</v>
      </c>
      <c r="M40" s="23">
        <v>1.011E-4</v>
      </c>
      <c r="N40" s="23">
        <v>2.6019999999999998E-4</v>
      </c>
      <c r="O40" s="23">
        <v>0</v>
      </c>
      <c r="P40" s="23">
        <v>5.9310000000000005E-4</v>
      </c>
      <c r="Q40" s="23">
        <v>0</v>
      </c>
      <c r="R40" s="23">
        <v>2.1049999999999999E-4</v>
      </c>
      <c r="S40" s="23">
        <v>0</v>
      </c>
      <c r="T40" s="23">
        <v>4.638E-4</v>
      </c>
      <c r="U40" s="23">
        <v>1.8469999999999999E-4</v>
      </c>
      <c r="V40" s="23">
        <v>2.4854E-3</v>
      </c>
      <c r="W40" s="23">
        <v>4.3409999999999998E-4</v>
      </c>
      <c r="X40" s="23">
        <v>3.635E-4</v>
      </c>
      <c r="Y40" s="23">
        <v>2.9470000000000001E-4</v>
      </c>
      <c r="Z40" s="23">
        <v>4.975E-4</v>
      </c>
      <c r="AA40" s="23">
        <v>2.4449999999999998E-4</v>
      </c>
      <c r="AB40" s="23">
        <v>2.6219999999999998E-4</v>
      </c>
      <c r="AC40" s="23">
        <v>5.5900000000000004E-4</v>
      </c>
      <c r="AD40" s="23">
        <v>0</v>
      </c>
      <c r="AE40" s="23">
        <v>2.455E-4</v>
      </c>
      <c r="AF40" s="23">
        <v>1.9680000000000001E-4</v>
      </c>
      <c r="AG40" s="23">
        <v>0</v>
      </c>
      <c r="AH40" s="23">
        <v>1.9880000000000001E-4</v>
      </c>
      <c r="AI40" s="23">
        <v>2.7339999999999998E-4</v>
      </c>
      <c r="AJ40" s="23">
        <v>8.8264999999999993E-3</v>
      </c>
      <c r="AK40" s="23">
        <v>1.3275199999999999E-2</v>
      </c>
      <c r="AL40" s="23">
        <v>1.034662</v>
      </c>
      <c r="AM40" s="23">
        <v>1.939E-4</v>
      </c>
      <c r="AN40" s="23">
        <v>2.2560000000000001E-4</v>
      </c>
      <c r="AO40" s="23">
        <v>1.2053999999999999E-3</v>
      </c>
      <c r="AP40" s="23">
        <v>0</v>
      </c>
      <c r="AQ40" s="23">
        <v>1.4630000000000001E-4</v>
      </c>
      <c r="AR40" s="23">
        <v>3.325E-4</v>
      </c>
      <c r="AS40" s="23">
        <v>3.5280000000000001E-4</v>
      </c>
      <c r="AT40" s="23">
        <v>6.0070000000000002E-4</v>
      </c>
      <c r="AU40" s="23">
        <v>1.9000000000000001E-4</v>
      </c>
      <c r="AV40" s="23">
        <v>4.7201999999999999E-3</v>
      </c>
      <c r="AW40" s="23">
        <v>0</v>
      </c>
      <c r="AX40" s="23">
        <v>2.252E-4</v>
      </c>
      <c r="AY40" s="23">
        <v>0</v>
      </c>
      <c r="AZ40" s="23">
        <v>1.7000000000000001E-4</v>
      </c>
      <c r="BA40" s="23">
        <v>0</v>
      </c>
      <c r="BB40" s="23">
        <v>2.2039999999999999E-4</v>
      </c>
      <c r="BC40" s="23">
        <v>1.8230000000000001E-4</v>
      </c>
      <c r="BD40" s="23">
        <v>0</v>
      </c>
      <c r="BE40" s="23">
        <v>1.6310000000000001E-4</v>
      </c>
      <c r="BF40" s="23">
        <v>2.207E-4</v>
      </c>
      <c r="BG40" s="23">
        <v>1.9010000000000001E-4</v>
      </c>
      <c r="BH40" s="23">
        <v>2.3169999999999999E-4</v>
      </c>
      <c r="BI40" s="23">
        <v>0</v>
      </c>
      <c r="BJ40" s="23">
        <v>2.6019999999999998E-4</v>
      </c>
      <c r="BK40" s="23">
        <v>3.0499999999999999E-5</v>
      </c>
      <c r="BL40" s="23">
        <v>1.964E-4</v>
      </c>
      <c r="BM40" s="23">
        <v>1.9809999999999999E-4</v>
      </c>
      <c r="BN40" s="23">
        <v>2.139E-4</v>
      </c>
      <c r="BO40" s="23">
        <v>3.545E-4</v>
      </c>
      <c r="BP40" s="23">
        <v>0</v>
      </c>
      <c r="BQ40" s="23">
        <v>5.0869999999999995E-4</v>
      </c>
      <c r="BR40" s="23">
        <v>2.1709999999999999E-4</v>
      </c>
      <c r="BS40" s="23">
        <v>1.7330000000000001E-4</v>
      </c>
      <c r="BT40" s="23">
        <v>2.0829999999999999E-4</v>
      </c>
      <c r="BU40" s="23">
        <v>0</v>
      </c>
      <c r="BV40" s="23">
        <v>2.7359999999999998E-4</v>
      </c>
      <c r="BW40" s="23">
        <v>0</v>
      </c>
      <c r="BX40" s="23">
        <v>0</v>
      </c>
      <c r="BY40" s="23">
        <v>0</v>
      </c>
      <c r="BZ40" s="23">
        <v>0</v>
      </c>
      <c r="CA40" s="23">
        <v>0</v>
      </c>
      <c r="CB40" s="23">
        <v>1.482E-4</v>
      </c>
      <c r="CC40" s="23">
        <v>1.261E-4</v>
      </c>
      <c r="CD40" s="23">
        <v>9.0500000000000004E-5</v>
      </c>
      <c r="CE40" s="23">
        <v>0</v>
      </c>
      <c r="CF40" s="23">
        <v>2.185E-4</v>
      </c>
      <c r="CG40" s="23">
        <v>1.8009999999999999E-4</v>
      </c>
      <c r="CH40" s="23">
        <v>1.3799999999999999E-4</v>
      </c>
      <c r="CI40" s="23">
        <v>1.4540000000000001E-4</v>
      </c>
      <c r="CJ40" s="23">
        <v>1.763E-4</v>
      </c>
      <c r="CK40" s="23">
        <v>1.3329999999999999E-4</v>
      </c>
      <c r="CL40" s="23">
        <v>1.819E-4</v>
      </c>
      <c r="CM40" s="23">
        <v>1.7640000000000001E-4</v>
      </c>
      <c r="CN40" s="23">
        <v>2.3330000000000001E-4</v>
      </c>
      <c r="CO40" s="23">
        <v>1.997E-4</v>
      </c>
      <c r="CP40" s="23">
        <v>1.474E-4</v>
      </c>
      <c r="CQ40" s="23">
        <v>1.73E-4</v>
      </c>
      <c r="CR40" s="23">
        <v>1.897E-4</v>
      </c>
      <c r="CS40" s="23">
        <v>1.716E-4</v>
      </c>
      <c r="CT40" s="23">
        <v>1.4760000000000001E-4</v>
      </c>
      <c r="CU40" s="23">
        <v>1.6119999999999999E-4</v>
      </c>
      <c r="CV40" s="23">
        <v>1.5909999999999999E-4</v>
      </c>
      <c r="CW40" s="23">
        <v>1.473E-4</v>
      </c>
      <c r="CX40" s="23">
        <v>2.4250000000000001E-4</v>
      </c>
      <c r="CY40" s="23">
        <v>2.0900000000000001E-4</v>
      </c>
      <c r="CZ40" s="23">
        <v>2.0770000000000001E-4</v>
      </c>
      <c r="DA40" s="23">
        <v>2.1110000000000001E-4</v>
      </c>
      <c r="DB40" s="23">
        <v>1.8210000000000001E-4</v>
      </c>
      <c r="DC40" s="23">
        <v>1.7459999999999999E-4</v>
      </c>
      <c r="DD40" s="23">
        <v>0</v>
      </c>
      <c r="DE40" s="23">
        <v>2.2499999999999999E-4</v>
      </c>
      <c r="DF40" s="23">
        <v>2.1560000000000001E-4</v>
      </c>
      <c r="DG40" s="23">
        <v>2.296E-4</v>
      </c>
      <c r="DH40" s="23">
        <v>2.0902E-3</v>
      </c>
      <c r="DI40" s="23">
        <v>1.862E-4</v>
      </c>
      <c r="DJ40" s="23">
        <v>1.8679999999999999E-4</v>
      </c>
      <c r="DK40" s="23">
        <v>2.128E-4</v>
      </c>
      <c r="DL40" s="23">
        <v>2.263E-4</v>
      </c>
      <c r="DM40" s="23">
        <v>1.873E-4</v>
      </c>
      <c r="DN40" s="23">
        <v>2.184E-4</v>
      </c>
      <c r="DO40" s="23">
        <v>0</v>
      </c>
      <c r="DP40" s="23">
        <v>0</v>
      </c>
      <c r="DQ40" s="23">
        <v>0</v>
      </c>
      <c r="DR40" s="23">
        <v>4.281E-4</v>
      </c>
      <c r="DS40" s="23">
        <v>1.819E-4</v>
      </c>
      <c r="DT40" s="23">
        <v>2.6439999999999998E-4</v>
      </c>
      <c r="DU40" s="23">
        <v>2.231E-4</v>
      </c>
      <c r="DV40" s="23">
        <v>3.1300000000000002E-4</v>
      </c>
      <c r="DW40" s="23">
        <v>9.6998999999999991E-3</v>
      </c>
      <c r="DX40" s="23">
        <v>4.7629999999999998E-4</v>
      </c>
      <c r="DY40" s="23">
        <v>3.7540000000000002E-4</v>
      </c>
      <c r="DZ40" s="23">
        <v>2.2008000000000002E-3</v>
      </c>
      <c r="EA40" s="23">
        <v>4.0115000000000003E-3</v>
      </c>
      <c r="EB40" s="23">
        <v>5.2780000000000004E-4</v>
      </c>
      <c r="EC40" s="23">
        <v>1.0096E-3</v>
      </c>
      <c r="ED40" s="23">
        <v>1.3133999999999999E-3</v>
      </c>
      <c r="EE40" s="23">
        <v>1.641E-4</v>
      </c>
      <c r="EF40" s="23">
        <v>1.303E-4</v>
      </c>
      <c r="EG40" s="23">
        <v>0</v>
      </c>
      <c r="EH40" s="23">
        <v>2.4840000000000002E-4</v>
      </c>
      <c r="EI40" s="23">
        <v>1.6220000000000001E-4</v>
      </c>
      <c r="EJ40" s="23">
        <v>1.0258000000000001E-3</v>
      </c>
      <c r="EK40" s="23">
        <v>4.795E-4</v>
      </c>
      <c r="EL40" s="23">
        <v>1.9090000000000001E-4</v>
      </c>
      <c r="EM40" s="23">
        <v>1.76E-4</v>
      </c>
      <c r="EN40" s="23">
        <v>1.3070000000000001E-4</v>
      </c>
      <c r="EO40" s="23">
        <v>6.69E-5</v>
      </c>
      <c r="EP40" s="23">
        <v>2.4700000000000001E-5</v>
      </c>
      <c r="EQ40" s="23">
        <v>2.352E-4</v>
      </c>
      <c r="ER40" s="23">
        <v>1.6430000000000001E-4</v>
      </c>
      <c r="ES40" s="23">
        <v>2.9409999999999999E-4</v>
      </c>
      <c r="ET40" s="23">
        <v>1.694E-4</v>
      </c>
      <c r="EU40" s="23">
        <v>2.3450000000000001E-4</v>
      </c>
      <c r="EV40" s="23">
        <v>2.498E-4</v>
      </c>
      <c r="EW40" s="23">
        <v>0</v>
      </c>
      <c r="EX40" s="23">
        <v>2.2734999999999999E-3</v>
      </c>
      <c r="EY40" s="23">
        <v>0</v>
      </c>
      <c r="EZ40" s="23">
        <v>0</v>
      </c>
      <c r="FA40" s="23">
        <v>1.996E-4</v>
      </c>
      <c r="FB40" s="23">
        <v>9.3809999999999998E-4</v>
      </c>
      <c r="FC40" s="23">
        <v>1.8226E-3</v>
      </c>
      <c r="FD40" s="23">
        <v>1.517E-4</v>
      </c>
      <c r="FE40" s="23">
        <v>3.8529999999999999E-4</v>
      </c>
      <c r="FF40" s="23">
        <v>1.839E-4</v>
      </c>
      <c r="FG40" s="23">
        <v>2.9159999999999999E-4</v>
      </c>
      <c r="FH40" s="23">
        <v>1.4090000000000001E-4</v>
      </c>
      <c r="FI40" s="23">
        <v>3.9649999999999999E-4</v>
      </c>
      <c r="FJ40" s="23">
        <v>3.0239999999999998E-4</v>
      </c>
      <c r="FK40" s="23">
        <v>7.7899999999999996E-4</v>
      </c>
      <c r="FL40" s="23">
        <v>1.4584000000000001E-3</v>
      </c>
      <c r="FM40" s="23">
        <v>1.2430000000000001E-4</v>
      </c>
      <c r="FN40" s="23">
        <v>2.3670000000000001E-4</v>
      </c>
      <c r="FO40" s="23">
        <v>4.6079999999999998E-4</v>
      </c>
      <c r="FP40" s="23">
        <v>2.2910000000000001E-4</v>
      </c>
      <c r="FQ40" s="23">
        <v>1.7874E-3</v>
      </c>
      <c r="FR40" s="23">
        <v>1.4025999999999999E-3</v>
      </c>
      <c r="FS40" s="23">
        <v>2.6221999999999999E-3</v>
      </c>
      <c r="FT40" s="23">
        <v>1.8848999999999999E-3</v>
      </c>
      <c r="FU40" s="23">
        <v>7.9449999999999996E-4</v>
      </c>
      <c r="FV40" s="23">
        <v>3.5512999999999999E-3</v>
      </c>
      <c r="FW40" s="23">
        <v>1.063E-4</v>
      </c>
      <c r="FX40" s="23">
        <v>2.318E-4</v>
      </c>
      <c r="FY40" s="23">
        <v>2.8469999999999998E-4</v>
      </c>
      <c r="FZ40" s="23">
        <v>2.7740000000000002E-4</v>
      </c>
      <c r="GA40" s="23">
        <v>1.3669999999999999E-4</v>
      </c>
      <c r="GB40" s="23">
        <v>9.5861000000000002E-3</v>
      </c>
      <c r="GC40" s="23">
        <v>6.6220000000000005E-4</v>
      </c>
      <c r="GD40" s="23">
        <v>4.5117000000000004E-3</v>
      </c>
      <c r="GE40" s="23">
        <v>5.6209999999999995E-4</v>
      </c>
      <c r="GF40" s="23">
        <v>3.3103999999999998E-3</v>
      </c>
      <c r="GG40" s="23">
        <v>3.4198000000000002E-3</v>
      </c>
      <c r="GH40" s="23">
        <v>5.1659999999999998E-4</v>
      </c>
      <c r="GI40" s="24">
        <v>1.1707947999999988</v>
      </c>
      <c r="GJ40" s="27">
        <v>0.61399940259490882</v>
      </c>
    </row>
    <row r="41" spans="2:192" x14ac:dyDescent="0.4">
      <c r="B41" s="16" t="s">
        <v>36</v>
      </c>
      <c r="C41" s="17" t="s">
        <v>223</v>
      </c>
      <c r="D41" s="23">
        <v>8.7779999999999998E-4</v>
      </c>
      <c r="E41" s="23">
        <v>6.9160000000000001E-4</v>
      </c>
      <c r="F41" s="23">
        <v>6.9499999999999998E-4</v>
      </c>
      <c r="G41" s="23">
        <v>6.669E-4</v>
      </c>
      <c r="H41" s="23">
        <v>1.1324E-3</v>
      </c>
      <c r="I41" s="23">
        <v>8.8179999999999997E-4</v>
      </c>
      <c r="J41" s="23">
        <v>1.68331E-2</v>
      </c>
      <c r="K41" s="23">
        <v>1.2139E-3</v>
      </c>
      <c r="L41" s="23">
        <v>2.5435000000000002E-3</v>
      </c>
      <c r="M41" s="23">
        <v>1.9239999999999999E-4</v>
      </c>
      <c r="N41" s="23">
        <v>2.12204E-2</v>
      </c>
      <c r="O41" s="23">
        <v>0</v>
      </c>
      <c r="P41" s="23">
        <v>8.6113000000000006E-3</v>
      </c>
      <c r="Q41" s="23">
        <v>0</v>
      </c>
      <c r="R41" s="23">
        <v>1.1173000000000001E-3</v>
      </c>
      <c r="S41" s="23">
        <v>0</v>
      </c>
      <c r="T41" s="23">
        <v>8.2768000000000008E-3</v>
      </c>
      <c r="U41" s="23">
        <v>1.0219000000000001E-3</v>
      </c>
      <c r="V41" s="23">
        <v>7.4969999999999995E-4</v>
      </c>
      <c r="W41" s="23">
        <v>1.1031000000000001E-3</v>
      </c>
      <c r="X41" s="23">
        <v>8.1300000000000003E-4</v>
      </c>
      <c r="Y41" s="23">
        <v>7.3979999999999998E-4</v>
      </c>
      <c r="Z41" s="23">
        <v>1.6069999999999999E-3</v>
      </c>
      <c r="AA41" s="23">
        <v>7.1350000000000005E-4</v>
      </c>
      <c r="AB41" s="23">
        <v>1.2301E-3</v>
      </c>
      <c r="AC41" s="23">
        <v>3.4298599999999999E-2</v>
      </c>
      <c r="AD41" s="23">
        <v>0</v>
      </c>
      <c r="AE41" s="23">
        <v>7.2610000000000003E-4</v>
      </c>
      <c r="AF41" s="23">
        <v>6.5189999999999996E-4</v>
      </c>
      <c r="AG41" s="23">
        <v>0</v>
      </c>
      <c r="AH41" s="23">
        <v>9.3110000000000003E-4</v>
      </c>
      <c r="AI41" s="23">
        <v>6.8869999999999999E-4</v>
      </c>
      <c r="AJ41" s="23">
        <v>6.9160000000000001E-4</v>
      </c>
      <c r="AK41" s="23">
        <v>1.3603000000000001E-3</v>
      </c>
      <c r="AL41" s="23">
        <v>1.0567E-3</v>
      </c>
      <c r="AM41" s="23">
        <v>1.0901989999999999</v>
      </c>
      <c r="AN41" s="23">
        <v>0.25506529999999999</v>
      </c>
      <c r="AO41" s="23">
        <v>0.1189499</v>
      </c>
      <c r="AP41" s="23">
        <v>0</v>
      </c>
      <c r="AQ41" s="23">
        <v>8.7710000000000002E-4</v>
      </c>
      <c r="AR41" s="23">
        <v>1.0609E-3</v>
      </c>
      <c r="AS41" s="23">
        <v>7.9659999999999996E-4</v>
      </c>
      <c r="AT41" s="23">
        <v>1.1338300000000001E-2</v>
      </c>
      <c r="AU41" s="23">
        <v>6.1439999999999997E-4</v>
      </c>
      <c r="AV41" s="23">
        <v>9.5960000000000001E-4</v>
      </c>
      <c r="AW41" s="23">
        <v>0</v>
      </c>
      <c r="AX41" s="23">
        <v>9.2349999999999995E-4</v>
      </c>
      <c r="AY41" s="23">
        <v>0</v>
      </c>
      <c r="AZ41" s="23">
        <v>5.1110000000000001E-4</v>
      </c>
      <c r="BA41" s="23">
        <v>0</v>
      </c>
      <c r="BB41" s="23">
        <v>8.3949999999999997E-4</v>
      </c>
      <c r="BC41" s="23">
        <v>6.7860000000000001E-4</v>
      </c>
      <c r="BD41" s="23">
        <v>0</v>
      </c>
      <c r="BE41" s="23">
        <v>6.8230000000000005E-4</v>
      </c>
      <c r="BF41" s="23">
        <v>6.8809999999999997E-4</v>
      </c>
      <c r="BG41" s="23">
        <v>8.1990000000000003E-4</v>
      </c>
      <c r="BH41" s="23">
        <v>7.8180000000000003E-4</v>
      </c>
      <c r="BI41" s="23">
        <v>0</v>
      </c>
      <c r="BJ41" s="23">
        <v>9.8039999999999998E-4</v>
      </c>
      <c r="BK41" s="23">
        <v>6.0699999999999998E-5</v>
      </c>
      <c r="BL41" s="23">
        <v>4.0969999999999998E-4</v>
      </c>
      <c r="BM41" s="23">
        <v>9.0070000000000005E-4</v>
      </c>
      <c r="BN41" s="23">
        <v>5.8299999999999997E-4</v>
      </c>
      <c r="BO41" s="23">
        <v>6.6109999999999997E-4</v>
      </c>
      <c r="BP41" s="23">
        <v>0</v>
      </c>
      <c r="BQ41" s="23">
        <v>2.1867000000000002E-3</v>
      </c>
      <c r="BR41" s="23">
        <v>1.9132999999999999E-3</v>
      </c>
      <c r="BS41" s="23">
        <v>6.3880000000000002E-4</v>
      </c>
      <c r="BT41" s="23">
        <v>7.4856000000000002E-3</v>
      </c>
      <c r="BU41" s="23">
        <v>0</v>
      </c>
      <c r="BV41" s="23">
        <v>1.1341000000000001E-3</v>
      </c>
      <c r="BW41" s="23">
        <v>0</v>
      </c>
      <c r="BX41" s="23">
        <v>0</v>
      </c>
      <c r="BY41" s="23">
        <v>0</v>
      </c>
      <c r="BZ41" s="23">
        <v>0</v>
      </c>
      <c r="CA41" s="23">
        <v>0</v>
      </c>
      <c r="CB41" s="23">
        <v>8.275E-4</v>
      </c>
      <c r="CC41" s="23">
        <v>2.5060000000000002E-4</v>
      </c>
      <c r="CD41" s="23">
        <v>6.0039999999999996E-4</v>
      </c>
      <c r="CE41" s="23">
        <v>0</v>
      </c>
      <c r="CF41" s="23">
        <v>2.3208999999999999E-3</v>
      </c>
      <c r="CG41" s="23">
        <v>8.4840000000000002E-4</v>
      </c>
      <c r="CH41" s="23">
        <v>3.8200000000000002E-4</v>
      </c>
      <c r="CI41" s="23">
        <v>3.5336E-3</v>
      </c>
      <c r="CJ41" s="23">
        <v>7.9549999999999998E-4</v>
      </c>
      <c r="CK41" s="23">
        <v>7.5989999999999999E-4</v>
      </c>
      <c r="CL41" s="23">
        <v>5.0869999999999995E-4</v>
      </c>
      <c r="CM41" s="23">
        <v>5.1769999999999995E-4</v>
      </c>
      <c r="CN41" s="23">
        <v>5.5929999999999999E-4</v>
      </c>
      <c r="CO41" s="23">
        <v>9.2409999999999996E-4</v>
      </c>
      <c r="CP41" s="23">
        <v>4.7229999999999999E-4</v>
      </c>
      <c r="CQ41" s="23">
        <v>5.2110000000000004E-4</v>
      </c>
      <c r="CR41" s="23">
        <v>5.3249999999999999E-4</v>
      </c>
      <c r="CS41" s="23">
        <v>6.6259999999999995E-4</v>
      </c>
      <c r="CT41" s="23">
        <v>5.3930000000000004E-4</v>
      </c>
      <c r="CU41" s="23">
        <v>5.3419999999999997E-4</v>
      </c>
      <c r="CV41" s="23">
        <v>5.8679999999999995E-4</v>
      </c>
      <c r="CW41" s="23">
        <v>4.4450000000000002E-4</v>
      </c>
      <c r="CX41" s="23">
        <v>6.1760000000000005E-4</v>
      </c>
      <c r="CY41" s="23">
        <v>7.5600000000000005E-4</v>
      </c>
      <c r="CZ41" s="23">
        <v>4.4070999999999997E-3</v>
      </c>
      <c r="DA41" s="23">
        <v>8.7850000000000005E-4</v>
      </c>
      <c r="DB41" s="23">
        <v>9.0459999999999998E-4</v>
      </c>
      <c r="DC41" s="23">
        <v>7.8319999999999996E-4</v>
      </c>
      <c r="DD41" s="23">
        <v>0</v>
      </c>
      <c r="DE41" s="23">
        <v>9.6279999999999998E-4</v>
      </c>
      <c r="DF41" s="23">
        <v>1.2497999999999999E-3</v>
      </c>
      <c r="DG41" s="23">
        <v>8.0139999999999996E-4</v>
      </c>
      <c r="DH41" s="23">
        <v>8.296E-4</v>
      </c>
      <c r="DI41" s="23">
        <v>8.3089999999999998E-4</v>
      </c>
      <c r="DJ41" s="23">
        <v>7.9759999999999998E-4</v>
      </c>
      <c r="DK41" s="23">
        <v>8.8049999999999999E-4</v>
      </c>
      <c r="DL41" s="23">
        <v>1.0786000000000001E-3</v>
      </c>
      <c r="DM41" s="23">
        <v>1.2264000000000001E-3</v>
      </c>
      <c r="DN41" s="23">
        <v>1.2426E-3</v>
      </c>
      <c r="DO41" s="23">
        <v>0</v>
      </c>
      <c r="DP41" s="23">
        <v>0</v>
      </c>
      <c r="DQ41" s="23">
        <v>0</v>
      </c>
      <c r="DR41" s="23">
        <v>8.4210000000000003E-4</v>
      </c>
      <c r="DS41" s="23">
        <v>4.817E-4</v>
      </c>
      <c r="DT41" s="23">
        <v>4.3870999999999997E-3</v>
      </c>
      <c r="DU41" s="23">
        <v>4.906E-4</v>
      </c>
      <c r="DV41" s="23">
        <v>5.7419999999999997E-4</v>
      </c>
      <c r="DW41" s="23">
        <v>3.6177000000000002E-3</v>
      </c>
      <c r="DX41" s="23">
        <v>5.0660999999999996E-3</v>
      </c>
      <c r="DY41" s="23">
        <v>4.0400000000000001E-4</v>
      </c>
      <c r="DZ41" s="23">
        <v>9.0124999999999997E-2</v>
      </c>
      <c r="EA41" s="23">
        <v>1.7030400000000001E-2</v>
      </c>
      <c r="EB41" s="23">
        <v>1.5854199999999999E-2</v>
      </c>
      <c r="EC41" s="23">
        <v>2.2171999999999999E-3</v>
      </c>
      <c r="ED41" s="23">
        <v>4.4226999999999999E-3</v>
      </c>
      <c r="EE41" s="23">
        <v>2.7791000000000001E-3</v>
      </c>
      <c r="EF41" s="23">
        <v>8.3909999999999996E-4</v>
      </c>
      <c r="EG41" s="23">
        <v>0</v>
      </c>
      <c r="EH41" s="23">
        <v>1.6881000000000001E-3</v>
      </c>
      <c r="EI41" s="23">
        <v>7.9489999999999997E-4</v>
      </c>
      <c r="EJ41" s="23">
        <v>9.7309999999999996E-4</v>
      </c>
      <c r="EK41" s="23">
        <v>6.9709999999999998E-4</v>
      </c>
      <c r="EL41" s="23">
        <v>6.3139999999999995E-4</v>
      </c>
      <c r="EM41" s="23">
        <v>6.625E-4</v>
      </c>
      <c r="EN41" s="23">
        <v>3.4459999999999997E-4</v>
      </c>
      <c r="EO41" s="23">
        <v>5.5369999999999996E-4</v>
      </c>
      <c r="EP41" s="23">
        <v>3.2019999999999998E-4</v>
      </c>
      <c r="EQ41" s="23">
        <v>9.2529999999999999E-4</v>
      </c>
      <c r="ER41" s="23">
        <v>1.3121999999999999E-3</v>
      </c>
      <c r="ES41" s="23">
        <v>2.6469999999999998E-4</v>
      </c>
      <c r="ET41" s="23">
        <v>3.366E-4</v>
      </c>
      <c r="EU41" s="23">
        <v>6.7429999999999996E-4</v>
      </c>
      <c r="EV41" s="23">
        <v>8.7969999999999997E-4</v>
      </c>
      <c r="EW41" s="23">
        <v>0</v>
      </c>
      <c r="EX41" s="23">
        <v>1.0908000000000001E-3</v>
      </c>
      <c r="EY41" s="23">
        <v>0</v>
      </c>
      <c r="EZ41" s="23">
        <v>0</v>
      </c>
      <c r="FA41" s="23">
        <v>1.1774999999999999E-3</v>
      </c>
      <c r="FB41" s="23">
        <v>1.4494E-3</v>
      </c>
      <c r="FC41" s="23">
        <v>3.7578599999999997E-2</v>
      </c>
      <c r="FD41" s="23">
        <v>9.5489999999999995E-4</v>
      </c>
      <c r="FE41" s="23">
        <v>2.474E-4</v>
      </c>
      <c r="FF41" s="23">
        <v>8.1919999999999996E-4</v>
      </c>
      <c r="FG41" s="23">
        <v>9.7329999999999997E-4</v>
      </c>
      <c r="FH41" s="23">
        <v>7.8399999999999997E-4</v>
      </c>
      <c r="FI41" s="23">
        <v>1.1666999999999999E-3</v>
      </c>
      <c r="FJ41" s="23">
        <v>1.0935000000000001E-3</v>
      </c>
      <c r="FK41" s="23">
        <v>4.169E-4</v>
      </c>
      <c r="FL41" s="23">
        <v>6.6319999999999997E-4</v>
      </c>
      <c r="FM41" s="23">
        <v>5.0529999999999998E-4</v>
      </c>
      <c r="FN41" s="23">
        <v>1.0801999999999999E-3</v>
      </c>
      <c r="FO41" s="23">
        <v>7.0819999999999998E-4</v>
      </c>
      <c r="FP41" s="23">
        <v>1.23E-3</v>
      </c>
      <c r="FQ41" s="23">
        <v>6.1850000000000002E-4</v>
      </c>
      <c r="FR41" s="23">
        <v>5.6249999999999996E-4</v>
      </c>
      <c r="FS41" s="23">
        <v>1.2787E-3</v>
      </c>
      <c r="FT41" s="23">
        <v>8.4360000000000001E-4</v>
      </c>
      <c r="FU41" s="23">
        <v>2.0999999999999999E-3</v>
      </c>
      <c r="FV41" s="23">
        <v>5.2269999999999997E-4</v>
      </c>
      <c r="FW41" s="23">
        <v>3.28E-4</v>
      </c>
      <c r="FX41" s="23">
        <v>7.8220000000000004E-4</v>
      </c>
      <c r="FY41" s="23">
        <v>5.821E-4</v>
      </c>
      <c r="FZ41" s="23">
        <v>6.0979999999999997E-4</v>
      </c>
      <c r="GA41" s="23">
        <v>6.179E-4</v>
      </c>
      <c r="GB41" s="23">
        <v>1.1944E-3</v>
      </c>
      <c r="GC41" s="23">
        <v>1.7902E-3</v>
      </c>
      <c r="GD41" s="23">
        <v>7.0240000000000005E-4</v>
      </c>
      <c r="GE41" s="23">
        <v>1.2652E-3</v>
      </c>
      <c r="GF41" s="23">
        <v>1.1494000000000001E-3</v>
      </c>
      <c r="GG41" s="23">
        <v>4.7251000000000003E-3</v>
      </c>
      <c r="GH41" s="23">
        <v>5.6099999999999998E-4</v>
      </c>
      <c r="GI41" s="24">
        <v>1.8838088000000013</v>
      </c>
      <c r="GJ41" s="27">
        <v>0.9879250213641485</v>
      </c>
    </row>
    <row r="42" spans="2:192" x14ac:dyDescent="0.4">
      <c r="B42" s="16" t="s">
        <v>37</v>
      </c>
      <c r="C42" s="17" t="s">
        <v>224</v>
      </c>
      <c r="D42" s="23">
        <v>2.7270000000000001E-4</v>
      </c>
      <c r="E42" s="23">
        <v>3.4289999999999999E-4</v>
      </c>
      <c r="F42" s="23">
        <v>3.3500000000000001E-4</v>
      </c>
      <c r="G42" s="23">
        <v>5.5559999999999995E-4</v>
      </c>
      <c r="H42" s="23">
        <v>3.3429999999999999E-4</v>
      </c>
      <c r="I42" s="23">
        <v>4.2010000000000002E-4</v>
      </c>
      <c r="J42" s="23">
        <v>4.1429999999999999E-4</v>
      </c>
      <c r="K42" s="23">
        <v>3.2529999999999999E-4</v>
      </c>
      <c r="L42" s="23">
        <v>2.3039999999999999E-4</v>
      </c>
      <c r="M42" s="23">
        <v>1.7919999999999999E-4</v>
      </c>
      <c r="N42" s="23">
        <v>5.2919999999999996E-4</v>
      </c>
      <c r="O42" s="23">
        <v>0</v>
      </c>
      <c r="P42" s="23">
        <v>8.4940000000000005E-4</v>
      </c>
      <c r="Q42" s="23">
        <v>0</v>
      </c>
      <c r="R42" s="23">
        <v>3.5609999999999998E-4</v>
      </c>
      <c r="S42" s="23">
        <v>0</v>
      </c>
      <c r="T42" s="23">
        <v>6.269E-4</v>
      </c>
      <c r="U42" s="23">
        <v>1.2711000000000001E-3</v>
      </c>
      <c r="V42" s="23">
        <v>3.2239999999999998E-4</v>
      </c>
      <c r="W42" s="23">
        <v>5.5630000000000002E-4</v>
      </c>
      <c r="X42" s="23">
        <v>1.2907999999999999E-3</v>
      </c>
      <c r="Y42" s="23">
        <v>4.7909999999999999E-4</v>
      </c>
      <c r="Z42" s="23">
        <v>8.0389999999999997E-4</v>
      </c>
      <c r="AA42" s="23">
        <v>1.4664000000000001E-3</v>
      </c>
      <c r="AB42" s="23">
        <v>5.8449999999999995E-4</v>
      </c>
      <c r="AC42" s="23">
        <v>4.5249999999999999E-4</v>
      </c>
      <c r="AD42" s="23">
        <v>0</v>
      </c>
      <c r="AE42" s="23">
        <v>4.259E-4</v>
      </c>
      <c r="AF42" s="23">
        <v>4.6260000000000002E-4</v>
      </c>
      <c r="AG42" s="23">
        <v>0</v>
      </c>
      <c r="AH42" s="23">
        <v>1.2352999999999999E-3</v>
      </c>
      <c r="AI42" s="23">
        <v>5.2570000000000004E-4</v>
      </c>
      <c r="AJ42" s="23">
        <v>8.608E-4</v>
      </c>
      <c r="AK42" s="23">
        <v>1.6022E-3</v>
      </c>
      <c r="AL42" s="23">
        <v>5.6510000000000002E-4</v>
      </c>
      <c r="AM42" s="23">
        <v>7.3510000000000003E-4</v>
      </c>
      <c r="AN42" s="23">
        <v>1.0080960000000001</v>
      </c>
      <c r="AO42" s="23">
        <v>3.5365199999999999E-2</v>
      </c>
      <c r="AP42" s="23">
        <v>0</v>
      </c>
      <c r="AQ42" s="23">
        <v>3.9369999999999997E-4</v>
      </c>
      <c r="AR42" s="23">
        <v>7.2740000000000001E-4</v>
      </c>
      <c r="AS42" s="23">
        <v>5.9960000000000005E-4</v>
      </c>
      <c r="AT42" s="23">
        <v>4.215E-4</v>
      </c>
      <c r="AU42" s="23">
        <v>4.0440000000000002E-4</v>
      </c>
      <c r="AV42" s="23">
        <v>8.3080000000000003E-4</v>
      </c>
      <c r="AW42" s="23">
        <v>0</v>
      </c>
      <c r="AX42" s="23">
        <v>4.8710000000000002E-4</v>
      </c>
      <c r="AY42" s="23">
        <v>0</v>
      </c>
      <c r="AZ42" s="23">
        <v>2.7050000000000002E-4</v>
      </c>
      <c r="BA42" s="23">
        <v>0</v>
      </c>
      <c r="BB42" s="23">
        <v>8.8920000000000004E-4</v>
      </c>
      <c r="BC42" s="23">
        <v>5.1599999999999997E-4</v>
      </c>
      <c r="BD42" s="23">
        <v>0</v>
      </c>
      <c r="BE42" s="23">
        <v>4.4339999999999999E-4</v>
      </c>
      <c r="BF42" s="23">
        <v>4.6289999999999998E-4</v>
      </c>
      <c r="BG42" s="23">
        <v>6.9329999999999999E-4</v>
      </c>
      <c r="BH42" s="23">
        <v>9.477E-4</v>
      </c>
      <c r="BI42" s="23">
        <v>0</v>
      </c>
      <c r="BJ42" s="23">
        <v>1.1460999999999999E-3</v>
      </c>
      <c r="BK42" s="23">
        <v>3.8999999999999999E-5</v>
      </c>
      <c r="BL42" s="23">
        <v>2.5700000000000001E-4</v>
      </c>
      <c r="BM42" s="23">
        <v>7.2380000000000003E-4</v>
      </c>
      <c r="BN42" s="23">
        <v>3.4420000000000002E-4</v>
      </c>
      <c r="BO42" s="23">
        <v>4.7459999999999999E-4</v>
      </c>
      <c r="BP42" s="23">
        <v>0</v>
      </c>
      <c r="BQ42" s="23">
        <v>7.6820000000000002E-4</v>
      </c>
      <c r="BR42" s="23">
        <v>4.7732E-3</v>
      </c>
      <c r="BS42" s="23">
        <v>3.3970000000000002E-4</v>
      </c>
      <c r="BT42" s="23">
        <v>2.5250600000000002E-2</v>
      </c>
      <c r="BU42" s="23">
        <v>0</v>
      </c>
      <c r="BV42" s="23">
        <v>1.7214999999999999E-3</v>
      </c>
      <c r="BW42" s="23">
        <v>0</v>
      </c>
      <c r="BX42" s="23">
        <v>0</v>
      </c>
      <c r="BY42" s="23">
        <v>0</v>
      </c>
      <c r="BZ42" s="23">
        <v>0</v>
      </c>
      <c r="CA42" s="23">
        <v>0</v>
      </c>
      <c r="CB42" s="23">
        <v>4.8349999999999999E-4</v>
      </c>
      <c r="CC42" s="23">
        <v>2.0550000000000001E-4</v>
      </c>
      <c r="CD42" s="23">
        <v>1.94E-4</v>
      </c>
      <c r="CE42" s="23">
        <v>0</v>
      </c>
      <c r="CF42" s="23">
        <v>6.94E-3</v>
      </c>
      <c r="CG42" s="23">
        <v>5.6470000000000001E-4</v>
      </c>
      <c r="CH42" s="23">
        <v>3.0049999999999999E-4</v>
      </c>
      <c r="CI42" s="23">
        <v>4.014E-4</v>
      </c>
      <c r="CJ42" s="23">
        <v>7.0560000000000002E-4</v>
      </c>
      <c r="CK42" s="23">
        <v>8.9689999999999995E-4</v>
      </c>
      <c r="CL42" s="23">
        <v>4.8710000000000002E-4</v>
      </c>
      <c r="CM42" s="23">
        <v>5.7450000000000003E-4</v>
      </c>
      <c r="CN42" s="23">
        <v>5.9139999999999996E-4</v>
      </c>
      <c r="CO42" s="23">
        <v>8.3009999999999996E-4</v>
      </c>
      <c r="CP42" s="23">
        <v>4.2349999999999999E-4</v>
      </c>
      <c r="CQ42" s="23">
        <v>3.8640000000000001E-4</v>
      </c>
      <c r="CR42" s="23">
        <v>3.9730000000000001E-4</v>
      </c>
      <c r="CS42" s="23">
        <v>5.8739999999999997E-4</v>
      </c>
      <c r="CT42" s="23">
        <v>5.262E-4</v>
      </c>
      <c r="CU42" s="23">
        <v>7.7459999999999996E-4</v>
      </c>
      <c r="CV42" s="23">
        <v>9.5069999999999996E-4</v>
      </c>
      <c r="CW42" s="23">
        <v>3.815E-4</v>
      </c>
      <c r="CX42" s="23">
        <v>7.4339999999999996E-4</v>
      </c>
      <c r="CY42" s="23">
        <v>9.992E-4</v>
      </c>
      <c r="CZ42" s="23">
        <v>1.8369E-3</v>
      </c>
      <c r="DA42" s="23">
        <v>1.4808E-3</v>
      </c>
      <c r="DB42" s="23">
        <v>1.3917999999999999E-3</v>
      </c>
      <c r="DC42" s="23">
        <v>1.2128E-3</v>
      </c>
      <c r="DD42" s="23">
        <v>0</v>
      </c>
      <c r="DE42" s="23">
        <v>1.2431E-3</v>
      </c>
      <c r="DF42" s="23">
        <v>2.1535E-3</v>
      </c>
      <c r="DG42" s="23">
        <v>1.1226000000000001E-3</v>
      </c>
      <c r="DH42" s="23">
        <v>9.4799999999999995E-4</v>
      </c>
      <c r="DI42" s="23">
        <v>1.0403000000000001E-3</v>
      </c>
      <c r="DJ42" s="23">
        <v>9.9200000000000004E-4</v>
      </c>
      <c r="DK42" s="23">
        <v>1.0437000000000001E-3</v>
      </c>
      <c r="DL42" s="23">
        <v>1.2871E-3</v>
      </c>
      <c r="DM42" s="23">
        <v>9.4419999999999997E-4</v>
      </c>
      <c r="DN42" s="23">
        <v>1.2258E-3</v>
      </c>
      <c r="DO42" s="23">
        <v>0</v>
      </c>
      <c r="DP42" s="23">
        <v>0</v>
      </c>
      <c r="DQ42" s="23">
        <v>0</v>
      </c>
      <c r="DR42" s="23">
        <v>1.1406000000000001E-3</v>
      </c>
      <c r="DS42" s="23">
        <v>3.857E-4</v>
      </c>
      <c r="DT42" s="23">
        <v>4.5006999999999998E-3</v>
      </c>
      <c r="DU42" s="23">
        <v>3.7419999999999999E-4</v>
      </c>
      <c r="DV42" s="23">
        <v>6.2200000000000005E-4</v>
      </c>
      <c r="DW42" s="23">
        <v>5.6734999999999997E-3</v>
      </c>
      <c r="DX42" s="23">
        <v>9.2668999999999998E-3</v>
      </c>
      <c r="DY42" s="23">
        <v>2.3159999999999999E-4</v>
      </c>
      <c r="DZ42" s="23">
        <v>6.0644700000000003E-2</v>
      </c>
      <c r="EA42" s="23">
        <v>7.6360999999999998E-3</v>
      </c>
      <c r="EB42" s="23">
        <v>6.4278E-3</v>
      </c>
      <c r="EC42" s="23">
        <v>7.8649999999999998E-4</v>
      </c>
      <c r="ED42" s="23">
        <v>1.9149E-3</v>
      </c>
      <c r="EE42" s="23">
        <v>4.7019999999999999E-4</v>
      </c>
      <c r="EF42" s="23">
        <v>3.926E-4</v>
      </c>
      <c r="EG42" s="23">
        <v>0</v>
      </c>
      <c r="EH42" s="23">
        <v>7.1670000000000002E-4</v>
      </c>
      <c r="EI42" s="23">
        <v>3.1139999999999998E-4</v>
      </c>
      <c r="EJ42" s="23">
        <v>1.4977E-3</v>
      </c>
      <c r="EK42" s="23">
        <v>6.6790000000000003E-4</v>
      </c>
      <c r="EL42" s="23">
        <v>3.9839999999999998E-4</v>
      </c>
      <c r="EM42" s="23">
        <v>2.6949999999999999E-4</v>
      </c>
      <c r="EN42" s="23">
        <v>1.5919999999999999E-4</v>
      </c>
      <c r="EO42" s="23">
        <v>2.3059999999999999E-4</v>
      </c>
      <c r="EP42" s="23">
        <v>1.371E-4</v>
      </c>
      <c r="EQ42" s="23">
        <v>4.8809999999999999E-4</v>
      </c>
      <c r="ER42" s="23">
        <v>1.0019E-3</v>
      </c>
      <c r="ES42" s="23">
        <v>1.4550000000000001E-4</v>
      </c>
      <c r="ET42" s="23">
        <v>2.2220000000000001E-4</v>
      </c>
      <c r="EU42" s="23">
        <v>4.3320000000000001E-4</v>
      </c>
      <c r="EV42" s="23">
        <v>5.1009999999999998E-4</v>
      </c>
      <c r="EW42" s="23">
        <v>0</v>
      </c>
      <c r="EX42" s="23">
        <v>5.5909999999999998E-4</v>
      </c>
      <c r="EY42" s="23">
        <v>0</v>
      </c>
      <c r="EZ42" s="23">
        <v>0</v>
      </c>
      <c r="FA42" s="23">
        <v>9.1960000000000002E-4</v>
      </c>
      <c r="FB42" s="23">
        <v>1.255E-3</v>
      </c>
      <c r="FC42" s="23">
        <v>3.4936300000000003E-2</v>
      </c>
      <c r="FD42" s="23">
        <v>3.8559999999999999E-4</v>
      </c>
      <c r="FE42" s="23">
        <v>1.5349999999999999E-4</v>
      </c>
      <c r="FF42" s="23">
        <v>3.8939999999999998E-4</v>
      </c>
      <c r="FG42" s="23">
        <v>6.0550000000000003E-4</v>
      </c>
      <c r="FH42" s="23">
        <v>4.0319999999999999E-4</v>
      </c>
      <c r="FI42" s="23">
        <v>5.7589999999999996E-4</v>
      </c>
      <c r="FJ42" s="23">
        <v>7.1739999999999998E-4</v>
      </c>
      <c r="FK42" s="23">
        <v>2.7359999999999998E-4</v>
      </c>
      <c r="FL42" s="23">
        <v>3.032E-4</v>
      </c>
      <c r="FM42" s="23">
        <v>2.1900000000000001E-4</v>
      </c>
      <c r="FN42" s="23">
        <v>4.7669999999999999E-4</v>
      </c>
      <c r="FO42" s="23">
        <v>3.947E-4</v>
      </c>
      <c r="FP42" s="23">
        <v>6.4619999999999999E-4</v>
      </c>
      <c r="FQ42" s="23">
        <v>3.726E-4</v>
      </c>
      <c r="FR42" s="23">
        <v>8.4119999999999996E-4</v>
      </c>
      <c r="FS42" s="23">
        <v>5.3330000000000001E-4</v>
      </c>
      <c r="FT42" s="23">
        <v>3.6249999999999998E-4</v>
      </c>
      <c r="FU42" s="23">
        <v>9.1620000000000004E-4</v>
      </c>
      <c r="FV42" s="23">
        <v>3.9570000000000002E-4</v>
      </c>
      <c r="FW42" s="23">
        <v>1.5559999999999999E-4</v>
      </c>
      <c r="FX42" s="23">
        <v>4.773E-4</v>
      </c>
      <c r="FY42" s="23">
        <v>5.8129999999999998E-4</v>
      </c>
      <c r="FZ42" s="23">
        <v>7.1909999999999997E-4</v>
      </c>
      <c r="GA42" s="23">
        <v>4.1229999999999999E-4</v>
      </c>
      <c r="GB42" s="23">
        <v>7.2099999999999996E-4</v>
      </c>
      <c r="GC42" s="23">
        <v>1.5610999999999999E-3</v>
      </c>
      <c r="GD42" s="23">
        <v>8.3080000000000003E-4</v>
      </c>
      <c r="GE42" s="23">
        <v>8.7580000000000004E-4</v>
      </c>
      <c r="GF42" s="23">
        <v>1.1451E-3</v>
      </c>
      <c r="GG42" s="23">
        <v>1.9976999999999998E-3</v>
      </c>
      <c r="GH42" s="23">
        <v>4.1159999999999998E-4</v>
      </c>
      <c r="GI42" s="24">
        <v>1.3082473000000006</v>
      </c>
      <c r="GJ42" s="27">
        <v>0.68608355678245547</v>
      </c>
    </row>
    <row r="43" spans="2:192" x14ac:dyDescent="0.4">
      <c r="B43" s="16" t="s">
        <v>38</v>
      </c>
      <c r="C43" s="17" t="s">
        <v>225</v>
      </c>
      <c r="D43" s="23">
        <v>8.3129999999999999E-4</v>
      </c>
      <c r="E43" s="23">
        <v>9.5609999999999998E-4</v>
      </c>
      <c r="F43" s="23">
        <v>9.1189999999999999E-4</v>
      </c>
      <c r="G43" s="23">
        <v>7.7910000000000002E-4</v>
      </c>
      <c r="H43" s="23">
        <v>1.0629999999999999E-3</v>
      </c>
      <c r="I43" s="23">
        <v>9.458E-4</v>
      </c>
      <c r="J43" s="23">
        <v>1.0417E-3</v>
      </c>
      <c r="K43" s="23">
        <v>9.4140000000000001E-4</v>
      </c>
      <c r="L43" s="23">
        <v>2.176E-4</v>
      </c>
      <c r="M43" s="23">
        <v>4.7459999999999999E-4</v>
      </c>
      <c r="N43" s="23">
        <v>9.8839999999999996E-4</v>
      </c>
      <c r="O43" s="23">
        <v>0</v>
      </c>
      <c r="P43" s="23">
        <v>2.1795E-3</v>
      </c>
      <c r="Q43" s="23">
        <v>0</v>
      </c>
      <c r="R43" s="23">
        <v>2.1527E-3</v>
      </c>
      <c r="S43" s="23">
        <v>0</v>
      </c>
      <c r="T43" s="23">
        <v>1.4403E-3</v>
      </c>
      <c r="U43" s="23">
        <v>9.8740000000000004E-4</v>
      </c>
      <c r="V43" s="23">
        <v>9.6060000000000004E-4</v>
      </c>
      <c r="W43" s="23">
        <v>1.4752000000000001E-3</v>
      </c>
      <c r="X43" s="23">
        <v>1.5241E-3</v>
      </c>
      <c r="Y43" s="23">
        <v>1.2886E-3</v>
      </c>
      <c r="Z43" s="23">
        <v>1.8303E-3</v>
      </c>
      <c r="AA43" s="23">
        <v>9.0810000000000001E-4</v>
      </c>
      <c r="AB43" s="23">
        <v>2.5319000000000001E-3</v>
      </c>
      <c r="AC43" s="23">
        <v>1.0843999999999999E-3</v>
      </c>
      <c r="AD43" s="23">
        <v>0</v>
      </c>
      <c r="AE43" s="23">
        <v>1.6593000000000001E-3</v>
      </c>
      <c r="AF43" s="23">
        <v>1.7053999999999999E-3</v>
      </c>
      <c r="AG43" s="23">
        <v>0</v>
      </c>
      <c r="AH43" s="23">
        <v>2.1530999999999998E-3</v>
      </c>
      <c r="AI43" s="23">
        <v>2.0443000000000002E-3</v>
      </c>
      <c r="AJ43" s="23">
        <v>1.6479999999999999E-3</v>
      </c>
      <c r="AK43" s="23">
        <v>2.2775999999999999E-3</v>
      </c>
      <c r="AL43" s="23">
        <v>1.5250000000000001E-3</v>
      </c>
      <c r="AM43" s="23">
        <v>1.2791E-3</v>
      </c>
      <c r="AN43" s="23">
        <v>1.1008999999999999E-3</v>
      </c>
      <c r="AO43" s="23">
        <v>1.0399240000000001</v>
      </c>
      <c r="AP43" s="23">
        <v>0</v>
      </c>
      <c r="AQ43" s="23">
        <v>2.3624000000000002E-3</v>
      </c>
      <c r="AR43" s="23">
        <v>2.8484000000000001E-3</v>
      </c>
      <c r="AS43" s="23">
        <v>2.5971000000000002E-3</v>
      </c>
      <c r="AT43" s="23">
        <v>2.1313E-3</v>
      </c>
      <c r="AU43" s="23">
        <v>1.5554E-3</v>
      </c>
      <c r="AV43" s="23">
        <v>2.5722000000000002E-3</v>
      </c>
      <c r="AW43" s="23">
        <v>0</v>
      </c>
      <c r="AX43" s="23">
        <v>2.5263999999999998E-3</v>
      </c>
      <c r="AY43" s="23">
        <v>0</v>
      </c>
      <c r="AZ43" s="23">
        <v>1.5447E-3</v>
      </c>
      <c r="BA43" s="23">
        <v>0</v>
      </c>
      <c r="BB43" s="23">
        <v>2.4258000000000001E-3</v>
      </c>
      <c r="BC43" s="23">
        <v>1.7837E-3</v>
      </c>
      <c r="BD43" s="23">
        <v>0</v>
      </c>
      <c r="BE43" s="23">
        <v>2.9009999999999999E-3</v>
      </c>
      <c r="BF43" s="23">
        <v>1.8119E-3</v>
      </c>
      <c r="BG43" s="23">
        <v>1.8423000000000001E-3</v>
      </c>
      <c r="BH43" s="23">
        <v>2.3506999999999998E-3</v>
      </c>
      <c r="BI43" s="23">
        <v>0</v>
      </c>
      <c r="BJ43" s="23">
        <v>2.3330999999999998E-3</v>
      </c>
      <c r="BK43" s="23">
        <v>1.314E-4</v>
      </c>
      <c r="BL43" s="23">
        <v>8.9740000000000002E-4</v>
      </c>
      <c r="BM43" s="23">
        <v>2.4521E-3</v>
      </c>
      <c r="BN43" s="23">
        <v>2.0365000000000001E-3</v>
      </c>
      <c r="BO43" s="23">
        <v>2.4550000000000002E-3</v>
      </c>
      <c r="BP43" s="23">
        <v>0</v>
      </c>
      <c r="BQ43" s="23">
        <v>1.1452000000000001E-3</v>
      </c>
      <c r="BR43" s="23">
        <v>1.0968E-3</v>
      </c>
      <c r="BS43" s="23">
        <v>1.7294999999999999E-3</v>
      </c>
      <c r="BT43" s="23">
        <v>6.2411000000000003E-3</v>
      </c>
      <c r="BU43" s="23">
        <v>0</v>
      </c>
      <c r="BV43" s="23">
        <v>2.6212000000000002E-3</v>
      </c>
      <c r="BW43" s="23">
        <v>0</v>
      </c>
      <c r="BX43" s="23">
        <v>0</v>
      </c>
      <c r="BY43" s="23">
        <v>0</v>
      </c>
      <c r="BZ43" s="23">
        <v>0</v>
      </c>
      <c r="CA43" s="23">
        <v>0</v>
      </c>
      <c r="CB43" s="23">
        <v>2.1924000000000002E-3</v>
      </c>
      <c r="CC43" s="23">
        <v>4.8450000000000001E-4</v>
      </c>
      <c r="CD43" s="23">
        <v>9.7919999999999995E-4</v>
      </c>
      <c r="CE43" s="23">
        <v>0</v>
      </c>
      <c r="CF43" s="23">
        <v>1.4492999999999999E-3</v>
      </c>
      <c r="CG43" s="23">
        <v>2.3189999999999999E-3</v>
      </c>
      <c r="CH43" s="23">
        <v>9.546E-4</v>
      </c>
      <c r="CI43" s="23">
        <v>1.6517000000000001E-3</v>
      </c>
      <c r="CJ43" s="23">
        <v>1.3766E-3</v>
      </c>
      <c r="CK43" s="23">
        <v>1.0272E-3</v>
      </c>
      <c r="CL43" s="23">
        <v>1.1645E-3</v>
      </c>
      <c r="CM43" s="23">
        <v>1.1555000000000001E-3</v>
      </c>
      <c r="CN43" s="23">
        <v>1.707E-3</v>
      </c>
      <c r="CO43" s="23">
        <v>1.542E-3</v>
      </c>
      <c r="CP43" s="23">
        <v>1.3281E-3</v>
      </c>
      <c r="CQ43" s="23">
        <v>1.6766000000000001E-3</v>
      </c>
      <c r="CR43" s="23">
        <v>1.3316000000000001E-3</v>
      </c>
      <c r="CS43" s="23">
        <v>2.1267E-3</v>
      </c>
      <c r="CT43" s="23">
        <v>1.2193E-3</v>
      </c>
      <c r="CU43" s="23">
        <v>1.1238999999999999E-3</v>
      </c>
      <c r="CV43" s="23">
        <v>1.3002000000000001E-3</v>
      </c>
      <c r="CW43" s="23">
        <v>1.5045E-3</v>
      </c>
      <c r="CX43" s="23">
        <v>1.4893E-3</v>
      </c>
      <c r="CY43" s="23">
        <v>1.7750999999999999E-3</v>
      </c>
      <c r="CZ43" s="23">
        <v>1.8194999999999999E-3</v>
      </c>
      <c r="DA43" s="23">
        <v>1.8341E-3</v>
      </c>
      <c r="DB43" s="23">
        <v>1.7032E-3</v>
      </c>
      <c r="DC43" s="23">
        <v>1.2333000000000001E-3</v>
      </c>
      <c r="DD43" s="23">
        <v>0</v>
      </c>
      <c r="DE43" s="23">
        <v>2.7793000000000002E-3</v>
      </c>
      <c r="DF43" s="23">
        <v>2.8965000000000002E-3</v>
      </c>
      <c r="DG43" s="23">
        <v>2.0598000000000001E-3</v>
      </c>
      <c r="DH43" s="23">
        <v>2.4532999999999998E-3</v>
      </c>
      <c r="DI43" s="23">
        <v>2.31E-3</v>
      </c>
      <c r="DJ43" s="23">
        <v>2.6790999999999998E-3</v>
      </c>
      <c r="DK43" s="23">
        <v>2.2883999999999999E-3</v>
      </c>
      <c r="DL43" s="23">
        <v>4.1812999999999998E-3</v>
      </c>
      <c r="DM43" s="23">
        <v>6.0163999999999999E-3</v>
      </c>
      <c r="DN43" s="23">
        <v>5.3578999999999996E-3</v>
      </c>
      <c r="DO43" s="23">
        <v>0</v>
      </c>
      <c r="DP43" s="23">
        <v>0</v>
      </c>
      <c r="DQ43" s="23">
        <v>0</v>
      </c>
      <c r="DR43" s="23">
        <v>1.7769000000000001E-3</v>
      </c>
      <c r="DS43" s="23">
        <v>1.0992E-3</v>
      </c>
      <c r="DT43" s="23">
        <v>4.0429000000000003E-3</v>
      </c>
      <c r="DU43" s="23">
        <v>1.3837999999999999E-3</v>
      </c>
      <c r="DV43" s="23">
        <v>1.4113999999999999E-3</v>
      </c>
      <c r="DW43" s="23">
        <v>2.2360000000000001E-3</v>
      </c>
      <c r="DX43" s="23">
        <v>2.6386000000000001E-3</v>
      </c>
      <c r="DY43" s="23">
        <v>1.1345000000000001E-3</v>
      </c>
      <c r="DZ43" s="23">
        <v>1.7897699999999999E-2</v>
      </c>
      <c r="EA43" s="23">
        <v>6.3482E-3</v>
      </c>
      <c r="EB43" s="23">
        <v>2.6087900000000001E-2</v>
      </c>
      <c r="EC43" s="23">
        <v>1.1057E-3</v>
      </c>
      <c r="ED43" s="23">
        <v>1.0524E-3</v>
      </c>
      <c r="EE43" s="23">
        <v>3.0904000000000001E-3</v>
      </c>
      <c r="EF43" s="23">
        <v>1.8652E-3</v>
      </c>
      <c r="EG43" s="23">
        <v>0</v>
      </c>
      <c r="EH43" s="23">
        <v>6.4955999999999998E-3</v>
      </c>
      <c r="EI43" s="23">
        <v>3.6944E-3</v>
      </c>
      <c r="EJ43" s="23">
        <v>2.0319000000000001E-3</v>
      </c>
      <c r="EK43" s="23">
        <v>2.1635999999999999E-3</v>
      </c>
      <c r="EL43" s="23">
        <v>3.2739000000000002E-3</v>
      </c>
      <c r="EM43" s="23">
        <v>3.8614000000000001E-3</v>
      </c>
      <c r="EN43" s="23">
        <v>1.2684E-3</v>
      </c>
      <c r="EO43" s="23">
        <v>2.2133999999999999E-3</v>
      </c>
      <c r="EP43" s="23">
        <v>8.1249999999999996E-4</v>
      </c>
      <c r="EQ43" s="23">
        <v>1.9224000000000001E-3</v>
      </c>
      <c r="ER43" s="23">
        <v>1.9789E-3</v>
      </c>
      <c r="ES43" s="23">
        <v>1.0628E-3</v>
      </c>
      <c r="ET43" s="23">
        <v>9.3939999999999996E-4</v>
      </c>
      <c r="EU43" s="23">
        <v>1.9526000000000001E-3</v>
      </c>
      <c r="EV43" s="23">
        <v>2.1145999999999999E-3</v>
      </c>
      <c r="EW43" s="23">
        <v>0</v>
      </c>
      <c r="EX43" s="23">
        <v>4.5174000000000004E-3</v>
      </c>
      <c r="EY43" s="23">
        <v>0</v>
      </c>
      <c r="EZ43" s="23">
        <v>0</v>
      </c>
      <c r="FA43" s="23">
        <v>1.186E-3</v>
      </c>
      <c r="FB43" s="23">
        <v>3.7997999999999999E-3</v>
      </c>
      <c r="FC43" s="23">
        <v>1.2340999999999999E-3</v>
      </c>
      <c r="FD43" s="23">
        <v>4.0017999999999998E-3</v>
      </c>
      <c r="FE43" s="23">
        <v>7.1259999999999997E-4</v>
      </c>
      <c r="FF43" s="23">
        <v>4.4898000000000004E-3</v>
      </c>
      <c r="FG43" s="23">
        <v>3.1798E-3</v>
      </c>
      <c r="FH43" s="23">
        <v>4.9981000000000001E-3</v>
      </c>
      <c r="FI43" s="23">
        <v>6.0144999999999999E-3</v>
      </c>
      <c r="FJ43" s="23">
        <v>3.9914E-3</v>
      </c>
      <c r="FK43" s="23">
        <v>1.3292E-3</v>
      </c>
      <c r="FL43" s="23">
        <v>2.2764E-3</v>
      </c>
      <c r="FM43" s="23">
        <v>2.0281000000000001E-3</v>
      </c>
      <c r="FN43" s="23">
        <v>3.6711000000000001E-3</v>
      </c>
      <c r="FO43" s="23">
        <v>2.6794000000000002E-3</v>
      </c>
      <c r="FP43" s="23">
        <v>5.4735000000000001E-3</v>
      </c>
      <c r="FQ43" s="23">
        <v>2.9662999999999998E-3</v>
      </c>
      <c r="FR43" s="23">
        <v>1.7677000000000001E-3</v>
      </c>
      <c r="FS43" s="23">
        <v>7.4473999999999999E-3</v>
      </c>
      <c r="FT43" s="23">
        <v>4.1647999999999998E-3</v>
      </c>
      <c r="FU43" s="23">
        <v>1.5296199999999999E-2</v>
      </c>
      <c r="FV43" s="23">
        <v>2.5615E-3</v>
      </c>
      <c r="FW43" s="23">
        <v>1.5629000000000001E-3</v>
      </c>
      <c r="FX43" s="23">
        <v>3.0163999999999998E-3</v>
      </c>
      <c r="FY43" s="23">
        <v>1.3783000000000001E-3</v>
      </c>
      <c r="FZ43" s="23">
        <v>1.6597999999999999E-3</v>
      </c>
      <c r="GA43" s="23">
        <v>2.6802000000000002E-3</v>
      </c>
      <c r="GB43" s="23">
        <v>4.6089E-3</v>
      </c>
      <c r="GC43" s="23">
        <v>3.9639000000000002E-3</v>
      </c>
      <c r="GD43" s="23">
        <v>1.9677000000000002E-3</v>
      </c>
      <c r="GE43" s="23">
        <v>5.5484000000000002E-3</v>
      </c>
      <c r="GF43" s="23">
        <v>4.4537999999999999E-3</v>
      </c>
      <c r="GG43" s="23">
        <v>2.2114999999999999E-3</v>
      </c>
      <c r="GH43" s="23">
        <v>1.7106000000000001E-3</v>
      </c>
      <c r="GI43" s="24">
        <v>1.4432201000000007</v>
      </c>
      <c r="GJ43" s="27">
        <v>0.75686728298841588</v>
      </c>
    </row>
    <row r="44" spans="2:192" x14ac:dyDescent="0.4">
      <c r="B44" s="16" t="s">
        <v>39</v>
      </c>
      <c r="C44" s="17" t="s">
        <v>226</v>
      </c>
      <c r="D44" s="23">
        <v>9.1629999999999999E-4</v>
      </c>
      <c r="E44" s="23">
        <v>6.9070000000000004E-4</v>
      </c>
      <c r="F44" s="23">
        <v>3.8497000000000002E-3</v>
      </c>
      <c r="G44" s="23">
        <v>3.2645E-3</v>
      </c>
      <c r="H44" s="23">
        <v>6.8460000000000005E-4</v>
      </c>
      <c r="I44" s="23">
        <v>1.8864000000000001E-3</v>
      </c>
      <c r="J44" s="23">
        <v>1.8263000000000001E-3</v>
      </c>
      <c r="K44" s="23">
        <v>2.7566999999999999E-3</v>
      </c>
      <c r="L44" s="23">
        <v>4.9859999999999998E-4</v>
      </c>
      <c r="M44" s="23">
        <v>9.7110000000000002E-4</v>
      </c>
      <c r="N44" s="23">
        <v>1.7700000000000001E-3</v>
      </c>
      <c r="O44" s="23">
        <v>0</v>
      </c>
      <c r="P44" s="23">
        <v>1.3625E-3</v>
      </c>
      <c r="Q44" s="23">
        <v>0</v>
      </c>
      <c r="R44" s="23">
        <v>7.9140000000000005E-4</v>
      </c>
      <c r="S44" s="23">
        <v>0</v>
      </c>
      <c r="T44" s="23">
        <v>3.4795999999999998E-3</v>
      </c>
      <c r="U44" s="23">
        <v>2.4294E-3</v>
      </c>
      <c r="V44" s="23">
        <v>1.3565000000000001E-3</v>
      </c>
      <c r="W44" s="23">
        <v>3.9056999999999998E-3</v>
      </c>
      <c r="X44" s="23">
        <v>3.3999E-3</v>
      </c>
      <c r="Y44" s="23">
        <v>3.0592000000000002E-3</v>
      </c>
      <c r="Z44" s="23">
        <v>2.7101E-3</v>
      </c>
      <c r="AA44" s="23">
        <v>2.8727000000000002E-3</v>
      </c>
      <c r="AB44" s="23">
        <v>3.7935E-3</v>
      </c>
      <c r="AC44" s="23">
        <v>1.6075E-3</v>
      </c>
      <c r="AD44" s="23">
        <v>0</v>
      </c>
      <c r="AE44" s="23">
        <v>1.0970000000000001E-3</v>
      </c>
      <c r="AF44" s="23">
        <v>9.8290000000000009E-4</v>
      </c>
      <c r="AG44" s="23">
        <v>0</v>
      </c>
      <c r="AH44" s="23">
        <v>1.6504E-3</v>
      </c>
      <c r="AI44" s="23">
        <v>1.6191999999999999E-3</v>
      </c>
      <c r="AJ44" s="23">
        <v>1.7633E-3</v>
      </c>
      <c r="AK44" s="23">
        <v>2.6080999999999999E-3</v>
      </c>
      <c r="AL44" s="23">
        <v>2.8465000000000001E-3</v>
      </c>
      <c r="AM44" s="23">
        <v>1.9878000000000001E-3</v>
      </c>
      <c r="AN44" s="23">
        <v>4.5688999999999999E-3</v>
      </c>
      <c r="AO44" s="23">
        <v>4.5444999999999999E-3</v>
      </c>
      <c r="AP44" s="23">
        <v>1</v>
      </c>
      <c r="AQ44" s="23">
        <v>0.37187369999999997</v>
      </c>
      <c r="AR44" s="23">
        <v>0.18392320000000001</v>
      </c>
      <c r="AS44" s="23">
        <v>5.7153200000000001E-2</v>
      </c>
      <c r="AT44" s="23">
        <v>7.2089600000000004E-2</v>
      </c>
      <c r="AU44" s="23">
        <v>4.9125799999999997E-2</v>
      </c>
      <c r="AV44" s="23">
        <v>1.3347999999999999E-3</v>
      </c>
      <c r="AW44" s="23">
        <v>0</v>
      </c>
      <c r="AX44" s="23">
        <v>1.0878000000000001E-3</v>
      </c>
      <c r="AY44" s="23">
        <v>0</v>
      </c>
      <c r="AZ44" s="23">
        <v>6.246E-4</v>
      </c>
      <c r="BA44" s="23">
        <v>0</v>
      </c>
      <c r="BB44" s="23">
        <v>8.3350000000000004E-4</v>
      </c>
      <c r="BC44" s="23">
        <v>9.0565000000000003E-3</v>
      </c>
      <c r="BD44" s="23">
        <v>0</v>
      </c>
      <c r="BE44" s="23">
        <v>3.1078E-3</v>
      </c>
      <c r="BF44" s="23">
        <v>4.6372000000000002E-3</v>
      </c>
      <c r="BG44" s="23">
        <v>6.8047999999999997E-3</v>
      </c>
      <c r="BH44" s="23">
        <v>2.3919000000000002E-3</v>
      </c>
      <c r="BI44" s="23">
        <v>0</v>
      </c>
      <c r="BJ44" s="23">
        <v>3.6681000000000001E-3</v>
      </c>
      <c r="BK44" s="23">
        <v>8.2899999999999996E-5</v>
      </c>
      <c r="BL44" s="23">
        <v>6.2109999999999997E-4</v>
      </c>
      <c r="BM44" s="23">
        <v>4.0286999999999996E-3</v>
      </c>
      <c r="BN44" s="23">
        <v>1.3962E-3</v>
      </c>
      <c r="BO44" s="23">
        <v>2.8570000000000002E-3</v>
      </c>
      <c r="BP44" s="23">
        <v>0</v>
      </c>
      <c r="BQ44" s="23">
        <v>2.6224E-3</v>
      </c>
      <c r="BR44" s="23">
        <v>8.3614999999999991E-3</v>
      </c>
      <c r="BS44" s="23">
        <v>8.1899999999999996E-4</v>
      </c>
      <c r="BT44" s="23">
        <v>6.3010000000000002E-3</v>
      </c>
      <c r="BU44" s="23">
        <v>0</v>
      </c>
      <c r="BV44" s="23">
        <v>3.3348000000000002E-3</v>
      </c>
      <c r="BW44" s="23">
        <v>0</v>
      </c>
      <c r="BX44" s="23">
        <v>0</v>
      </c>
      <c r="BY44" s="23">
        <v>0</v>
      </c>
      <c r="BZ44" s="23">
        <v>0</v>
      </c>
      <c r="CA44" s="23">
        <v>0</v>
      </c>
      <c r="CB44" s="23">
        <v>7.0370000000000003E-4</v>
      </c>
      <c r="CC44" s="23">
        <v>5.442E-4</v>
      </c>
      <c r="CD44" s="23">
        <v>4.5019999999999999E-4</v>
      </c>
      <c r="CE44" s="23">
        <v>0</v>
      </c>
      <c r="CF44" s="23">
        <v>1.7687E-3</v>
      </c>
      <c r="CG44" s="23">
        <v>8.8650000000000003E-4</v>
      </c>
      <c r="CH44" s="23">
        <v>6.2580000000000003E-4</v>
      </c>
      <c r="CI44" s="23">
        <v>7.3119999999999999E-4</v>
      </c>
      <c r="CJ44" s="23">
        <v>3.3214E-3</v>
      </c>
      <c r="CK44" s="23">
        <v>8.5039999999999996E-4</v>
      </c>
      <c r="CL44" s="23">
        <v>9.232E-4</v>
      </c>
      <c r="CM44" s="23">
        <v>9.7179999999999999E-4</v>
      </c>
      <c r="CN44" s="23">
        <v>1.4074999999999999E-3</v>
      </c>
      <c r="CO44" s="23">
        <v>1.6863E-3</v>
      </c>
      <c r="CP44" s="23">
        <v>1.0942E-3</v>
      </c>
      <c r="CQ44" s="23">
        <v>1.0296999999999999E-3</v>
      </c>
      <c r="CR44" s="23">
        <v>9.1330000000000003E-4</v>
      </c>
      <c r="CS44" s="23">
        <v>1.2888000000000001E-3</v>
      </c>
      <c r="CT44" s="23">
        <v>8.7259999999999996E-4</v>
      </c>
      <c r="CU44" s="23">
        <v>1.1337000000000001E-3</v>
      </c>
      <c r="CV44" s="23">
        <v>9.8430000000000002E-4</v>
      </c>
      <c r="CW44" s="23">
        <v>9.0589999999999996E-4</v>
      </c>
      <c r="CX44" s="23">
        <v>1.6733E-3</v>
      </c>
      <c r="CY44" s="23">
        <v>2.5831999999999999E-3</v>
      </c>
      <c r="CZ44" s="23">
        <v>1.6492E-3</v>
      </c>
      <c r="DA44" s="23">
        <v>1.4471E-3</v>
      </c>
      <c r="DB44" s="23">
        <v>2.7220999999999999E-3</v>
      </c>
      <c r="DC44" s="23">
        <v>2.4144000000000001E-3</v>
      </c>
      <c r="DD44" s="23">
        <v>0</v>
      </c>
      <c r="DE44" s="23">
        <v>2.4512000000000002E-3</v>
      </c>
      <c r="DF44" s="23">
        <v>3.1178999999999998E-3</v>
      </c>
      <c r="DG44" s="23">
        <v>3.3939999999999999E-3</v>
      </c>
      <c r="DH44" s="23">
        <v>2.7583999999999998E-3</v>
      </c>
      <c r="DI44" s="23">
        <v>1.8041000000000001E-3</v>
      </c>
      <c r="DJ44" s="23">
        <v>1.7748E-3</v>
      </c>
      <c r="DK44" s="23">
        <v>2.4432999999999998E-3</v>
      </c>
      <c r="DL44" s="23">
        <v>2.6832000000000002E-3</v>
      </c>
      <c r="DM44" s="23">
        <v>2.6286999999999999E-3</v>
      </c>
      <c r="DN44" s="23">
        <v>2.5696999999999998E-3</v>
      </c>
      <c r="DO44" s="23">
        <v>0</v>
      </c>
      <c r="DP44" s="23">
        <v>0</v>
      </c>
      <c r="DQ44" s="23">
        <v>0</v>
      </c>
      <c r="DR44" s="23">
        <v>1.6712999999999999E-3</v>
      </c>
      <c r="DS44" s="23">
        <v>1.0816999999999999E-3</v>
      </c>
      <c r="DT44" s="23">
        <v>1.866E-3</v>
      </c>
      <c r="DU44" s="23">
        <v>1.2260000000000001E-3</v>
      </c>
      <c r="DV44" s="23">
        <v>1.379E-3</v>
      </c>
      <c r="DW44" s="23">
        <v>5.4168999999999997E-3</v>
      </c>
      <c r="DX44" s="23">
        <v>4.4156000000000004E-3</v>
      </c>
      <c r="DY44" s="23">
        <v>1.0371E-3</v>
      </c>
      <c r="DZ44" s="23">
        <v>2.7368000000000002E-3</v>
      </c>
      <c r="EA44" s="23">
        <v>1.3029000000000001E-3</v>
      </c>
      <c r="EB44" s="23">
        <v>1.6291999999999999E-3</v>
      </c>
      <c r="EC44" s="23">
        <v>1.3297999999999999E-3</v>
      </c>
      <c r="ED44" s="23">
        <v>8.2649999999999998E-4</v>
      </c>
      <c r="EE44" s="23">
        <v>1.2191000000000001E-3</v>
      </c>
      <c r="EF44" s="23">
        <v>6.4639999999999999E-4</v>
      </c>
      <c r="EG44" s="23">
        <v>0</v>
      </c>
      <c r="EH44" s="23">
        <v>1.7030999999999999E-3</v>
      </c>
      <c r="EI44" s="23">
        <v>1.5047999999999999E-3</v>
      </c>
      <c r="EJ44" s="23">
        <v>1.5215999999999999E-3</v>
      </c>
      <c r="EK44" s="23">
        <v>9.7830000000000009E-4</v>
      </c>
      <c r="EL44" s="23">
        <v>2.7055E-3</v>
      </c>
      <c r="EM44" s="23">
        <v>2.5574E-3</v>
      </c>
      <c r="EN44" s="23">
        <v>9.1569999999999998E-4</v>
      </c>
      <c r="EO44" s="23">
        <v>6.6649999999999999E-4</v>
      </c>
      <c r="EP44" s="23">
        <v>2.432E-4</v>
      </c>
      <c r="EQ44" s="23">
        <v>1.0371E-3</v>
      </c>
      <c r="ER44" s="23">
        <v>1.1972E-3</v>
      </c>
      <c r="ES44" s="23">
        <v>8.9919999999999996E-4</v>
      </c>
      <c r="ET44" s="23">
        <v>8.7489999999999996E-4</v>
      </c>
      <c r="EU44" s="23">
        <v>1.0817999999999999E-3</v>
      </c>
      <c r="EV44" s="23">
        <v>1.0771000000000001E-3</v>
      </c>
      <c r="EW44" s="23">
        <v>0</v>
      </c>
      <c r="EX44" s="23">
        <v>2.9269999999999999E-3</v>
      </c>
      <c r="EY44" s="23">
        <v>0</v>
      </c>
      <c r="EZ44" s="23">
        <v>0</v>
      </c>
      <c r="FA44" s="23">
        <v>2.4193999999999999E-3</v>
      </c>
      <c r="FB44" s="23">
        <v>2.4610000000000001E-3</v>
      </c>
      <c r="FC44" s="23">
        <v>1.8077800000000002E-2</v>
      </c>
      <c r="FD44" s="23">
        <v>1.2959E-3</v>
      </c>
      <c r="FE44" s="23">
        <v>1.4725000000000001E-3</v>
      </c>
      <c r="FF44" s="23">
        <v>2.2063999999999999E-3</v>
      </c>
      <c r="FG44" s="23">
        <v>4.6505000000000001E-3</v>
      </c>
      <c r="FH44" s="23">
        <v>3.9601000000000003E-3</v>
      </c>
      <c r="FI44" s="23">
        <v>3.3912E-3</v>
      </c>
      <c r="FJ44" s="23">
        <v>1.67853E-2</v>
      </c>
      <c r="FK44" s="23">
        <v>1.4878999999999999E-3</v>
      </c>
      <c r="FL44" s="23">
        <v>1.6731000000000001E-3</v>
      </c>
      <c r="FM44" s="23">
        <v>1.4502E-3</v>
      </c>
      <c r="FN44" s="23">
        <v>3.2450000000000001E-3</v>
      </c>
      <c r="FO44" s="23">
        <v>3.271E-3</v>
      </c>
      <c r="FP44" s="23">
        <v>5.5807000000000001E-3</v>
      </c>
      <c r="FQ44" s="23">
        <v>1.5272E-3</v>
      </c>
      <c r="FR44" s="23">
        <v>2.349E-3</v>
      </c>
      <c r="FS44" s="23">
        <v>2.8476999999999999E-3</v>
      </c>
      <c r="FT44" s="23">
        <v>2.2688000000000001E-3</v>
      </c>
      <c r="FU44" s="23">
        <v>5.0206000000000001E-3</v>
      </c>
      <c r="FV44" s="23">
        <v>1.0064E-3</v>
      </c>
      <c r="FW44" s="23">
        <v>8.1309999999999998E-4</v>
      </c>
      <c r="FX44" s="23">
        <v>7.2928000000000003E-3</v>
      </c>
      <c r="FY44" s="23">
        <v>1.4369999999999999E-3</v>
      </c>
      <c r="FZ44" s="23">
        <v>1.6234999999999999E-3</v>
      </c>
      <c r="GA44" s="23">
        <v>2.5742E-3</v>
      </c>
      <c r="GB44" s="23">
        <v>1.9411999999999999E-3</v>
      </c>
      <c r="GC44" s="23">
        <v>1.8813E-3</v>
      </c>
      <c r="GD44" s="23">
        <v>1.8813E-3</v>
      </c>
      <c r="GE44" s="23">
        <v>1.9383E-3</v>
      </c>
      <c r="GF44" s="23">
        <v>1.4235999999999999E-3</v>
      </c>
      <c r="GG44" s="23">
        <v>6.8579799999999996E-2</v>
      </c>
      <c r="GH44" s="23">
        <v>1.3935E-3</v>
      </c>
      <c r="GI44" s="24">
        <v>2.1637985999999985</v>
      </c>
      <c r="GJ44" s="27">
        <v>1.1347599491693168</v>
      </c>
    </row>
    <row r="45" spans="2:192" x14ac:dyDescent="0.4">
      <c r="B45" s="16" t="s">
        <v>40</v>
      </c>
      <c r="C45" s="17" t="s">
        <v>227</v>
      </c>
      <c r="D45" s="23">
        <v>3.1700999999999999E-3</v>
      </c>
      <c r="E45" s="23">
        <v>2.2541000000000002E-3</v>
      </c>
      <c r="F45" s="23">
        <v>1.4645999999999999E-2</v>
      </c>
      <c r="G45" s="23">
        <v>1.1753700000000001E-2</v>
      </c>
      <c r="H45" s="23">
        <v>2.2195000000000001E-3</v>
      </c>
      <c r="I45" s="23">
        <v>6.3502999999999997E-3</v>
      </c>
      <c r="J45" s="23">
        <v>6.0658999999999999E-3</v>
      </c>
      <c r="K45" s="23">
        <v>9.4175999999999999E-3</v>
      </c>
      <c r="L45" s="23">
        <v>1.3826999999999999E-3</v>
      </c>
      <c r="M45" s="23">
        <v>2.6735999999999999E-3</v>
      </c>
      <c r="N45" s="23">
        <v>5.9172000000000001E-3</v>
      </c>
      <c r="O45" s="23">
        <v>0</v>
      </c>
      <c r="P45" s="23">
        <v>4.1961000000000004E-3</v>
      </c>
      <c r="Q45" s="23">
        <v>0</v>
      </c>
      <c r="R45" s="23">
        <v>2.3096000000000002E-3</v>
      </c>
      <c r="S45" s="23">
        <v>0</v>
      </c>
      <c r="T45" s="23">
        <v>1.1891499999999999E-2</v>
      </c>
      <c r="U45" s="23">
        <v>8.0627000000000008E-3</v>
      </c>
      <c r="V45" s="23">
        <v>4.4339000000000002E-3</v>
      </c>
      <c r="W45" s="23">
        <v>1.31077E-2</v>
      </c>
      <c r="X45" s="23">
        <v>1.14535E-2</v>
      </c>
      <c r="Y45" s="23">
        <v>9.8416000000000007E-3</v>
      </c>
      <c r="Z45" s="23">
        <v>9.0235999999999997E-3</v>
      </c>
      <c r="AA45" s="23">
        <v>1.0023900000000001E-2</v>
      </c>
      <c r="AB45" s="23">
        <v>1.30939E-2</v>
      </c>
      <c r="AC45" s="23">
        <v>4.9286E-3</v>
      </c>
      <c r="AD45" s="23">
        <v>0</v>
      </c>
      <c r="AE45" s="23">
        <v>3.2761999999999999E-3</v>
      </c>
      <c r="AF45" s="23">
        <v>2.9015999999999998E-3</v>
      </c>
      <c r="AG45" s="23">
        <v>0</v>
      </c>
      <c r="AH45" s="23">
        <v>4.8719000000000002E-3</v>
      </c>
      <c r="AI45" s="23">
        <v>3.5230999999999999E-3</v>
      </c>
      <c r="AJ45" s="23">
        <v>5.3226999999999997E-3</v>
      </c>
      <c r="AK45" s="23">
        <v>7.9260000000000008E-3</v>
      </c>
      <c r="AL45" s="23">
        <v>8.3613999999999997E-3</v>
      </c>
      <c r="AM45" s="23">
        <v>5.8450000000000004E-3</v>
      </c>
      <c r="AN45" s="23">
        <v>1.24631E-2</v>
      </c>
      <c r="AO45" s="23">
        <v>1.36487E-2</v>
      </c>
      <c r="AP45" s="23">
        <v>0</v>
      </c>
      <c r="AQ45" s="23">
        <v>1.0023679999999999</v>
      </c>
      <c r="AR45" s="23">
        <v>0.55523069999999997</v>
      </c>
      <c r="AS45" s="23">
        <v>0.2226889</v>
      </c>
      <c r="AT45" s="23">
        <v>0.19462989999999999</v>
      </c>
      <c r="AU45" s="23">
        <v>0.1442676</v>
      </c>
      <c r="AV45" s="23">
        <v>4.1517000000000004E-3</v>
      </c>
      <c r="AW45" s="23">
        <v>0</v>
      </c>
      <c r="AX45" s="23">
        <v>3.2003999999999999E-3</v>
      </c>
      <c r="AY45" s="23">
        <v>0</v>
      </c>
      <c r="AZ45" s="23">
        <v>1.9154E-3</v>
      </c>
      <c r="BA45" s="23">
        <v>0</v>
      </c>
      <c r="BB45" s="23">
        <v>2.5611000000000002E-3</v>
      </c>
      <c r="BC45" s="23">
        <v>2.4007999999999998E-3</v>
      </c>
      <c r="BD45" s="23">
        <v>0</v>
      </c>
      <c r="BE45" s="23">
        <v>1.0279E-2</v>
      </c>
      <c r="BF45" s="23">
        <v>1.47438E-2</v>
      </c>
      <c r="BG45" s="23">
        <v>2.2942799999999999E-2</v>
      </c>
      <c r="BH45" s="23">
        <v>5.3395999999999999E-3</v>
      </c>
      <c r="BI45" s="23">
        <v>0</v>
      </c>
      <c r="BJ45" s="23">
        <v>1.00369E-2</v>
      </c>
      <c r="BK45" s="23">
        <v>2.399E-4</v>
      </c>
      <c r="BL45" s="23">
        <v>1.8393000000000001E-3</v>
      </c>
      <c r="BM45" s="23">
        <v>6.7898000000000003E-3</v>
      </c>
      <c r="BN45" s="23">
        <v>4.0381000000000002E-3</v>
      </c>
      <c r="BO45" s="23">
        <v>7.731E-3</v>
      </c>
      <c r="BP45" s="23">
        <v>0</v>
      </c>
      <c r="BQ45" s="23">
        <v>7.2969000000000003E-3</v>
      </c>
      <c r="BR45" s="23">
        <v>2.6240099999999999E-2</v>
      </c>
      <c r="BS45" s="23">
        <v>2.3576999999999999E-3</v>
      </c>
      <c r="BT45" s="23">
        <v>1.9587199999999999E-2</v>
      </c>
      <c r="BU45" s="23">
        <v>0</v>
      </c>
      <c r="BV45" s="23">
        <v>9.5428000000000006E-3</v>
      </c>
      <c r="BW45" s="23">
        <v>0</v>
      </c>
      <c r="BX45" s="23">
        <v>0</v>
      </c>
      <c r="BY45" s="23">
        <v>0</v>
      </c>
      <c r="BZ45" s="23">
        <v>0</v>
      </c>
      <c r="CA45" s="23">
        <v>0</v>
      </c>
      <c r="CB45" s="23">
        <v>2.0504999999999998E-3</v>
      </c>
      <c r="CC45" s="23">
        <v>1.6504E-3</v>
      </c>
      <c r="CD45" s="23">
        <v>1.3159999999999999E-3</v>
      </c>
      <c r="CE45" s="23">
        <v>0</v>
      </c>
      <c r="CF45" s="23">
        <v>4.5377999999999998E-3</v>
      </c>
      <c r="CG45" s="23">
        <v>2.6037999999999999E-3</v>
      </c>
      <c r="CH45" s="23">
        <v>1.8270999999999999E-3</v>
      </c>
      <c r="CI45" s="23">
        <v>2.1340999999999999E-3</v>
      </c>
      <c r="CJ45" s="23">
        <v>1.0405299999999999E-2</v>
      </c>
      <c r="CK45" s="23">
        <v>2.5952000000000002E-3</v>
      </c>
      <c r="CL45" s="23">
        <v>2.7104999999999998E-3</v>
      </c>
      <c r="CM45" s="23">
        <v>2.8625999999999999E-3</v>
      </c>
      <c r="CN45" s="23">
        <v>4.0195999999999999E-3</v>
      </c>
      <c r="CO45" s="23">
        <v>4.8072000000000002E-3</v>
      </c>
      <c r="CP45" s="23">
        <v>3.2477000000000001E-3</v>
      </c>
      <c r="CQ45" s="23">
        <v>2.9979999999999998E-3</v>
      </c>
      <c r="CR45" s="23">
        <v>2.6679999999999998E-3</v>
      </c>
      <c r="CS45" s="23">
        <v>3.7003000000000001E-3</v>
      </c>
      <c r="CT45" s="23">
        <v>2.5368999999999999E-3</v>
      </c>
      <c r="CU45" s="23">
        <v>3.2423999999999999E-3</v>
      </c>
      <c r="CV45" s="23">
        <v>2.9274000000000001E-3</v>
      </c>
      <c r="CW45" s="23">
        <v>2.4946999999999999E-3</v>
      </c>
      <c r="CX45" s="23">
        <v>4.797E-3</v>
      </c>
      <c r="CY45" s="23">
        <v>7.3946000000000003E-3</v>
      </c>
      <c r="CZ45" s="23">
        <v>4.7356000000000004E-3</v>
      </c>
      <c r="DA45" s="23">
        <v>4.1751000000000002E-3</v>
      </c>
      <c r="DB45" s="23">
        <v>7.7549000000000003E-3</v>
      </c>
      <c r="DC45" s="23">
        <v>7.2024999999999997E-3</v>
      </c>
      <c r="DD45" s="23">
        <v>0</v>
      </c>
      <c r="DE45" s="23">
        <v>6.9943999999999996E-3</v>
      </c>
      <c r="DF45" s="23">
        <v>9.0735E-3</v>
      </c>
      <c r="DG45" s="23">
        <v>9.7327999999999998E-3</v>
      </c>
      <c r="DH45" s="23">
        <v>7.8575999999999993E-3</v>
      </c>
      <c r="DI45" s="23">
        <v>5.2228999999999999E-3</v>
      </c>
      <c r="DJ45" s="23">
        <v>5.1393999999999997E-3</v>
      </c>
      <c r="DK45" s="23">
        <v>6.6642999999999997E-3</v>
      </c>
      <c r="DL45" s="23">
        <v>7.4535000000000001E-3</v>
      </c>
      <c r="DM45" s="23">
        <v>7.4951999999999996E-3</v>
      </c>
      <c r="DN45" s="23">
        <v>7.3721000000000004E-3</v>
      </c>
      <c r="DO45" s="23">
        <v>0</v>
      </c>
      <c r="DP45" s="23">
        <v>0</v>
      </c>
      <c r="DQ45" s="23">
        <v>0</v>
      </c>
      <c r="DR45" s="23">
        <v>4.4286000000000004E-3</v>
      </c>
      <c r="DS45" s="23">
        <v>3.0500000000000002E-3</v>
      </c>
      <c r="DT45" s="23">
        <v>5.3413999999999996E-3</v>
      </c>
      <c r="DU45" s="23">
        <v>3.3560999999999999E-3</v>
      </c>
      <c r="DV45" s="23">
        <v>3.8635000000000002E-3</v>
      </c>
      <c r="DW45" s="23">
        <v>1.5392299999999999E-2</v>
      </c>
      <c r="DX45" s="23">
        <v>1.0874999999999999E-2</v>
      </c>
      <c r="DY45" s="23">
        <v>3.0095999999999999E-3</v>
      </c>
      <c r="DZ45" s="23">
        <v>8.0049000000000006E-3</v>
      </c>
      <c r="EA45" s="23">
        <v>3.771E-3</v>
      </c>
      <c r="EB45" s="23">
        <v>4.7276999999999996E-3</v>
      </c>
      <c r="EC45" s="23">
        <v>3.7249000000000002E-3</v>
      </c>
      <c r="ED45" s="23">
        <v>2.3235E-3</v>
      </c>
      <c r="EE45" s="23">
        <v>3.5044999999999998E-3</v>
      </c>
      <c r="EF45" s="23">
        <v>1.9009000000000001E-3</v>
      </c>
      <c r="EG45" s="23">
        <v>0</v>
      </c>
      <c r="EH45" s="23">
        <v>4.6874999999999998E-3</v>
      </c>
      <c r="EI45" s="23">
        <v>4.2358999999999999E-3</v>
      </c>
      <c r="EJ45" s="23">
        <v>4.6633000000000004E-3</v>
      </c>
      <c r="EK45" s="23">
        <v>6.2071000000000001E-3</v>
      </c>
      <c r="EL45" s="23">
        <v>7.8081000000000001E-3</v>
      </c>
      <c r="EM45" s="23">
        <v>7.3159999999999996E-3</v>
      </c>
      <c r="EN45" s="23">
        <v>2.6351999999999999E-3</v>
      </c>
      <c r="EO45" s="23">
        <v>1.9452E-3</v>
      </c>
      <c r="EP45" s="23">
        <v>7.0229999999999999E-4</v>
      </c>
      <c r="EQ45" s="23">
        <v>2.9608E-3</v>
      </c>
      <c r="ER45" s="23">
        <v>3.4175E-3</v>
      </c>
      <c r="ES45" s="23">
        <v>2.5506000000000001E-3</v>
      </c>
      <c r="ET45" s="23">
        <v>2.5546000000000002E-3</v>
      </c>
      <c r="EU45" s="23">
        <v>3.2883999999999999E-3</v>
      </c>
      <c r="EV45" s="23">
        <v>3.1740000000000002E-3</v>
      </c>
      <c r="EW45" s="23">
        <v>0</v>
      </c>
      <c r="EX45" s="23">
        <v>8.1296000000000007E-3</v>
      </c>
      <c r="EY45" s="23">
        <v>0</v>
      </c>
      <c r="EZ45" s="23">
        <v>0</v>
      </c>
      <c r="FA45" s="23">
        <v>6.8799999999999998E-3</v>
      </c>
      <c r="FB45" s="23">
        <v>7.0612000000000001E-3</v>
      </c>
      <c r="FC45" s="23">
        <v>5.3618300000000001E-2</v>
      </c>
      <c r="FD45" s="23">
        <v>3.6917999999999999E-3</v>
      </c>
      <c r="FE45" s="23">
        <v>4.2455000000000001E-3</v>
      </c>
      <c r="FF45" s="23">
        <v>6.4779E-3</v>
      </c>
      <c r="FG45" s="23">
        <v>1.5641700000000001E-2</v>
      </c>
      <c r="FH45" s="23">
        <v>1.10692E-2</v>
      </c>
      <c r="FI45" s="23">
        <v>1.03561E-2</v>
      </c>
      <c r="FJ45" s="23">
        <v>6.0398E-2</v>
      </c>
      <c r="FK45" s="23">
        <v>4.2614000000000003E-3</v>
      </c>
      <c r="FL45" s="23">
        <v>4.7917999999999997E-3</v>
      </c>
      <c r="FM45" s="23">
        <v>4.0783E-3</v>
      </c>
      <c r="FN45" s="23">
        <v>9.4062E-3</v>
      </c>
      <c r="FO45" s="23">
        <v>9.3351000000000007E-3</v>
      </c>
      <c r="FP45" s="23">
        <v>1.5732699999999999E-2</v>
      </c>
      <c r="FQ45" s="23">
        <v>4.6633000000000004E-3</v>
      </c>
      <c r="FR45" s="23">
        <v>6.7717999999999997E-3</v>
      </c>
      <c r="FS45" s="23">
        <v>8.0804999999999991E-3</v>
      </c>
      <c r="FT45" s="23">
        <v>6.3359999999999996E-3</v>
      </c>
      <c r="FU45" s="23">
        <v>1.4545000000000001E-2</v>
      </c>
      <c r="FV45" s="23">
        <v>2.9269000000000001E-3</v>
      </c>
      <c r="FW45" s="23">
        <v>2.2929000000000001E-3</v>
      </c>
      <c r="FX45" s="23">
        <v>2.3952999999999999E-2</v>
      </c>
      <c r="FY45" s="23">
        <v>3.9608999999999998E-3</v>
      </c>
      <c r="FZ45" s="23">
        <v>4.6842999999999997E-3</v>
      </c>
      <c r="GA45" s="23">
        <v>7.1947000000000001E-3</v>
      </c>
      <c r="GB45" s="23">
        <v>5.7242999999999999E-3</v>
      </c>
      <c r="GC45" s="23">
        <v>6.1038999999999998E-3</v>
      </c>
      <c r="GD45" s="23">
        <v>5.4145E-3</v>
      </c>
      <c r="GE45" s="23">
        <v>5.6908999999999996E-3</v>
      </c>
      <c r="GF45" s="23">
        <v>4.1929000000000003E-3</v>
      </c>
      <c r="GG45" s="23">
        <v>0.18522949999999999</v>
      </c>
      <c r="GH45" s="23">
        <v>4.0511000000000002E-3</v>
      </c>
      <c r="GI45" s="24">
        <v>3.3675889000000012</v>
      </c>
      <c r="GJ45" s="27">
        <v>1.7660631673332072</v>
      </c>
    </row>
    <row r="46" spans="2:192" x14ac:dyDescent="0.4">
      <c r="B46" s="16" t="s">
        <v>41</v>
      </c>
      <c r="C46" s="17" t="s">
        <v>228</v>
      </c>
      <c r="D46" s="23">
        <v>2.7309999999999999E-3</v>
      </c>
      <c r="E46" s="23">
        <v>1.1540999999999999E-3</v>
      </c>
      <c r="F46" s="23">
        <v>2.0079699999999999E-2</v>
      </c>
      <c r="G46" s="23">
        <v>1.4034100000000001E-2</v>
      </c>
      <c r="H46" s="23">
        <v>1.1019999999999999E-3</v>
      </c>
      <c r="I46" s="23">
        <v>6.5485999999999999E-3</v>
      </c>
      <c r="J46" s="23">
        <v>5.5132999999999996E-3</v>
      </c>
      <c r="K46" s="23">
        <v>9.3279000000000001E-3</v>
      </c>
      <c r="L46" s="23">
        <v>1.571E-4</v>
      </c>
      <c r="M46" s="23">
        <v>2.8959999999999999E-4</v>
      </c>
      <c r="N46" s="23">
        <v>6.2820999999999997E-3</v>
      </c>
      <c r="O46" s="23">
        <v>0</v>
      </c>
      <c r="P46" s="23">
        <v>2.33E-3</v>
      </c>
      <c r="Q46" s="23">
        <v>0</v>
      </c>
      <c r="R46" s="23">
        <v>5.197E-4</v>
      </c>
      <c r="S46" s="23">
        <v>0</v>
      </c>
      <c r="T46" s="23">
        <v>1.1457800000000001E-2</v>
      </c>
      <c r="U46" s="23">
        <v>8.2914000000000009E-3</v>
      </c>
      <c r="V46" s="23">
        <v>2.9515000000000001E-3</v>
      </c>
      <c r="W46" s="23">
        <v>1.20004E-2</v>
      </c>
      <c r="X46" s="23">
        <v>1.0583800000000001E-2</v>
      </c>
      <c r="Y46" s="23">
        <v>8.1311999999999999E-3</v>
      </c>
      <c r="Z46" s="23">
        <v>7.6541999999999999E-3</v>
      </c>
      <c r="AA46" s="23">
        <v>1.0605399999999999E-2</v>
      </c>
      <c r="AB46" s="23">
        <v>1.4994E-2</v>
      </c>
      <c r="AC46" s="23">
        <v>3.8806999999999999E-3</v>
      </c>
      <c r="AD46" s="23">
        <v>0</v>
      </c>
      <c r="AE46" s="23">
        <v>2.0634999999999998E-3</v>
      </c>
      <c r="AF46" s="23">
        <v>1.366E-3</v>
      </c>
      <c r="AG46" s="23">
        <v>0</v>
      </c>
      <c r="AH46" s="23">
        <v>3.0891E-3</v>
      </c>
      <c r="AI46" s="23">
        <v>1.8843E-3</v>
      </c>
      <c r="AJ46" s="23">
        <v>2.5665000000000002E-3</v>
      </c>
      <c r="AK46" s="23">
        <v>4.6049000000000003E-3</v>
      </c>
      <c r="AL46" s="23">
        <v>3.588E-3</v>
      </c>
      <c r="AM46" s="23">
        <v>6.4676000000000004E-3</v>
      </c>
      <c r="AN46" s="23">
        <v>4.2773000000000004E-3</v>
      </c>
      <c r="AO46" s="23">
        <v>1.42322E-2</v>
      </c>
      <c r="AP46" s="23">
        <v>0</v>
      </c>
      <c r="AQ46" s="23">
        <v>1.0717000000000001E-3</v>
      </c>
      <c r="AR46" s="23">
        <v>1.001422</v>
      </c>
      <c r="AS46" s="23">
        <v>0.33021600000000001</v>
      </c>
      <c r="AT46" s="23">
        <v>2.1810099999999999E-2</v>
      </c>
      <c r="AU46" s="23">
        <v>1.3491E-3</v>
      </c>
      <c r="AV46" s="23">
        <v>2.5349000000000001E-3</v>
      </c>
      <c r="AW46" s="23">
        <v>0</v>
      </c>
      <c r="AX46" s="23">
        <v>1.3960999999999999E-3</v>
      </c>
      <c r="AY46" s="23">
        <v>0</v>
      </c>
      <c r="AZ46" s="23">
        <v>1.0352E-3</v>
      </c>
      <c r="BA46" s="23">
        <v>0</v>
      </c>
      <c r="BB46" s="23">
        <v>1.6251E-3</v>
      </c>
      <c r="BC46" s="23">
        <v>1.1697000000000001E-3</v>
      </c>
      <c r="BD46" s="23">
        <v>0</v>
      </c>
      <c r="BE46" s="23">
        <v>1.02513E-2</v>
      </c>
      <c r="BF46" s="23">
        <v>1.14687E-2</v>
      </c>
      <c r="BG46" s="23">
        <v>2.0524299999999999E-2</v>
      </c>
      <c r="BH46" s="23">
        <v>2.3963000000000001E-3</v>
      </c>
      <c r="BI46" s="23">
        <v>0</v>
      </c>
      <c r="BJ46" s="23">
        <v>3.5238999999999999E-3</v>
      </c>
      <c r="BK46" s="23">
        <v>8.0599999999999994E-5</v>
      </c>
      <c r="BL46" s="23">
        <v>7.1270000000000003E-4</v>
      </c>
      <c r="BM46" s="23">
        <v>4.4822999999999998E-3</v>
      </c>
      <c r="BN46" s="23">
        <v>1.341E-3</v>
      </c>
      <c r="BO46" s="23">
        <v>1.5449999999999999E-3</v>
      </c>
      <c r="BP46" s="23">
        <v>0</v>
      </c>
      <c r="BQ46" s="23">
        <v>4.3277999999999997E-3</v>
      </c>
      <c r="BR46" s="23">
        <v>3.7638600000000001E-2</v>
      </c>
      <c r="BS46" s="23">
        <v>6.1569999999999995E-4</v>
      </c>
      <c r="BT46" s="23">
        <v>2.04475E-2</v>
      </c>
      <c r="BU46" s="23">
        <v>0</v>
      </c>
      <c r="BV46" s="23">
        <v>5.2497999999999998E-3</v>
      </c>
      <c r="BW46" s="23">
        <v>0</v>
      </c>
      <c r="BX46" s="23">
        <v>0</v>
      </c>
      <c r="BY46" s="23">
        <v>0</v>
      </c>
      <c r="BZ46" s="23">
        <v>0</v>
      </c>
      <c r="CA46" s="23">
        <v>0</v>
      </c>
      <c r="CB46" s="23">
        <v>5.7910000000000004E-4</v>
      </c>
      <c r="CC46" s="23">
        <v>8.8599999999999996E-4</v>
      </c>
      <c r="CD46" s="23">
        <v>2.9399999999999999E-4</v>
      </c>
      <c r="CE46" s="23">
        <v>0</v>
      </c>
      <c r="CF46" s="23">
        <v>2.8901E-3</v>
      </c>
      <c r="CG46" s="23">
        <v>8.1030000000000002E-4</v>
      </c>
      <c r="CH46" s="23">
        <v>5.6709999999999996E-4</v>
      </c>
      <c r="CI46" s="23">
        <v>1.0958000000000001E-3</v>
      </c>
      <c r="CJ46" s="23">
        <v>6.0496999999999999E-3</v>
      </c>
      <c r="CK46" s="23">
        <v>1.768E-3</v>
      </c>
      <c r="CL46" s="23">
        <v>1.3285E-3</v>
      </c>
      <c r="CM46" s="23">
        <v>1.1176000000000001E-3</v>
      </c>
      <c r="CN46" s="23">
        <v>1.4480999999999999E-3</v>
      </c>
      <c r="CO46" s="23">
        <v>2.7693000000000001E-3</v>
      </c>
      <c r="CP46" s="23">
        <v>2.4799000000000002E-3</v>
      </c>
      <c r="CQ46" s="23">
        <v>1.2398999999999999E-3</v>
      </c>
      <c r="CR46" s="23">
        <v>8.116E-4</v>
      </c>
      <c r="CS46" s="23">
        <v>1.6056E-3</v>
      </c>
      <c r="CT46" s="23">
        <v>9.0039999999999999E-4</v>
      </c>
      <c r="CU46" s="23">
        <v>1.0353000000000001E-3</v>
      </c>
      <c r="CV46" s="23">
        <v>1.289E-3</v>
      </c>
      <c r="CW46" s="23">
        <v>9.324E-4</v>
      </c>
      <c r="CX46" s="23">
        <v>2.1018E-3</v>
      </c>
      <c r="CY46" s="23">
        <v>3.6264000000000001E-3</v>
      </c>
      <c r="CZ46" s="23">
        <v>2.2336999999999999E-3</v>
      </c>
      <c r="DA46" s="23">
        <v>1.8579E-3</v>
      </c>
      <c r="DB46" s="23">
        <v>5.1666000000000004E-3</v>
      </c>
      <c r="DC46" s="23">
        <v>7.4805000000000002E-3</v>
      </c>
      <c r="DD46" s="23">
        <v>0</v>
      </c>
      <c r="DE46" s="23">
        <v>4.0727000000000003E-3</v>
      </c>
      <c r="DF46" s="23">
        <v>7.0223000000000004E-3</v>
      </c>
      <c r="DG46" s="23">
        <v>8.8029000000000007E-3</v>
      </c>
      <c r="DH46" s="23">
        <v>4.9465999999999998E-3</v>
      </c>
      <c r="DI46" s="23">
        <v>3.0347E-3</v>
      </c>
      <c r="DJ46" s="23">
        <v>2.7632999999999998E-3</v>
      </c>
      <c r="DK46" s="23">
        <v>4.3753000000000004E-3</v>
      </c>
      <c r="DL46" s="23">
        <v>2.8107000000000002E-3</v>
      </c>
      <c r="DM46" s="23">
        <v>3.8590999999999999E-3</v>
      </c>
      <c r="DN46" s="23">
        <v>4.1742999999999997E-3</v>
      </c>
      <c r="DO46" s="23">
        <v>0</v>
      </c>
      <c r="DP46" s="23">
        <v>0</v>
      </c>
      <c r="DQ46" s="23">
        <v>0</v>
      </c>
      <c r="DR46" s="23">
        <v>2.0335000000000002E-3</v>
      </c>
      <c r="DS46" s="23">
        <v>9.747E-4</v>
      </c>
      <c r="DT46" s="23">
        <v>1.6980000000000001E-3</v>
      </c>
      <c r="DU46" s="23">
        <v>1.2151E-3</v>
      </c>
      <c r="DV46" s="23">
        <v>1.0882000000000001E-3</v>
      </c>
      <c r="DW46" s="23">
        <v>7.2928999999999997E-3</v>
      </c>
      <c r="DX46" s="23">
        <v>5.4473999999999998E-3</v>
      </c>
      <c r="DY46" s="23">
        <v>7.8609999999999997E-4</v>
      </c>
      <c r="DZ46" s="23">
        <v>8.9663999999999994E-3</v>
      </c>
      <c r="EA46" s="23">
        <v>2.3746000000000001E-3</v>
      </c>
      <c r="EB46" s="23">
        <v>4.0943000000000004E-3</v>
      </c>
      <c r="EC46" s="23">
        <v>6.0119999999999998E-4</v>
      </c>
      <c r="ED46" s="23">
        <v>6.4610000000000004E-4</v>
      </c>
      <c r="EE46" s="23">
        <v>6.1019999999999998E-4</v>
      </c>
      <c r="EF46" s="23">
        <v>4.2880000000000001E-4</v>
      </c>
      <c r="EG46" s="23">
        <v>0</v>
      </c>
      <c r="EH46" s="23">
        <v>9.0830000000000001E-4</v>
      </c>
      <c r="EI46" s="23">
        <v>5.3410000000000003E-4</v>
      </c>
      <c r="EJ46" s="23">
        <v>2.3663999999999998E-3</v>
      </c>
      <c r="EK46" s="23">
        <v>1.8533E-3</v>
      </c>
      <c r="EL46" s="23">
        <v>5.373E-4</v>
      </c>
      <c r="EM46" s="23">
        <v>5.5029999999999999E-4</v>
      </c>
      <c r="EN46" s="23">
        <v>2.2149999999999999E-4</v>
      </c>
      <c r="EO46" s="23">
        <v>2.2249999999999999E-4</v>
      </c>
      <c r="EP46" s="23">
        <v>1.7909999999999999E-4</v>
      </c>
      <c r="EQ46" s="23">
        <v>3.9360000000000003E-4</v>
      </c>
      <c r="ER46" s="23">
        <v>6.2600000000000004E-4</v>
      </c>
      <c r="ES46" s="23">
        <v>2.8889999999999997E-4</v>
      </c>
      <c r="ET46" s="23">
        <v>8.2160000000000002E-4</v>
      </c>
      <c r="EU46" s="23">
        <v>7.6650000000000004E-4</v>
      </c>
      <c r="EV46" s="23">
        <v>8.1419999999999995E-4</v>
      </c>
      <c r="EW46" s="23">
        <v>0</v>
      </c>
      <c r="EX46" s="23">
        <v>1.0064E-3</v>
      </c>
      <c r="EY46" s="23">
        <v>0</v>
      </c>
      <c r="EZ46" s="23">
        <v>0</v>
      </c>
      <c r="FA46" s="23">
        <v>2.9621999999999999E-3</v>
      </c>
      <c r="FB46" s="23">
        <v>4.1357E-3</v>
      </c>
      <c r="FC46" s="23">
        <v>5.17315E-2</v>
      </c>
      <c r="FD46" s="23">
        <v>3.8390000000000001E-4</v>
      </c>
      <c r="FE46" s="23">
        <v>4.171E-4</v>
      </c>
      <c r="FF46" s="23">
        <v>6.2330000000000003E-4</v>
      </c>
      <c r="FG46" s="23">
        <v>9.7019999999999995E-4</v>
      </c>
      <c r="FH46" s="23">
        <v>4.7370000000000002E-4</v>
      </c>
      <c r="FI46" s="23">
        <v>1.0597E-3</v>
      </c>
      <c r="FJ46" s="23">
        <v>2.7539000000000001E-3</v>
      </c>
      <c r="FK46" s="23">
        <v>4.5090000000000001E-4</v>
      </c>
      <c r="FL46" s="23">
        <v>4.439E-4</v>
      </c>
      <c r="FM46" s="23">
        <v>4.348E-4</v>
      </c>
      <c r="FN46" s="23">
        <v>7.1960000000000004E-4</v>
      </c>
      <c r="FO46" s="23">
        <v>1.5443E-3</v>
      </c>
      <c r="FP46" s="23">
        <v>1.0803E-3</v>
      </c>
      <c r="FQ46" s="23">
        <v>2.5379000000000001E-3</v>
      </c>
      <c r="FR46" s="23">
        <v>1.5077999999999999E-3</v>
      </c>
      <c r="FS46" s="23">
        <v>1.0299E-3</v>
      </c>
      <c r="FT46" s="23">
        <v>9.2750000000000005E-4</v>
      </c>
      <c r="FU46" s="23">
        <v>1.1165000000000001E-3</v>
      </c>
      <c r="FV46" s="23">
        <v>6.0439999999999995E-4</v>
      </c>
      <c r="FW46" s="23">
        <v>2.7359999999999998E-4</v>
      </c>
      <c r="FX46" s="23">
        <v>1.0926E-3</v>
      </c>
      <c r="FY46" s="23">
        <v>1.4178000000000001E-3</v>
      </c>
      <c r="FZ46" s="23">
        <v>2.5222999999999999E-3</v>
      </c>
      <c r="GA46" s="23">
        <v>3.704E-4</v>
      </c>
      <c r="GB46" s="23">
        <v>1.6014E-3</v>
      </c>
      <c r="GC46" s="23">
        <v>3.8040000000000001E-3</v>
      </c>
      <c r="GD46" s="23">
        <v>8.4099999999999995E-4</v>
      </c>
      <c r="GE46" s="23">
        <v>5.9449999999999998E-4</v>
      </c>
      <c r="GF46" s="23">
        <v>8.7750000000000002E-4</v>
      </c>
      <c r="GG46" s="23">
        <v>1.18222E-2</v>
      </c>
      <c r="GH46" s="23">
        <v>8.2240000000000004E-4</v>
      </c>
      <c r="GI46" s="24">
        <v>1.9475171000000002</v>
      </c>
      <c r="GJ46" s="27">
        <v>1.0213355371439732</v>
      </c>
    </row>
    <row r="47" spans="2:192" x14ac:dyDescent="0.4">
      <c r="B47" s="16" t="s">
        <v>42</v>
      </c>
      <c r="C47" s="17" t="s">
        <v>229</v>
      </c>
      <c r="D47" s="23">
        <v>7.4948999999999997E-3</v>
      </c>
      <c r="E47" s="23">
        <v>2.5715E-3</v>
      </c>
      <c r="F47" s="23">
        <v>6.0212099999999998E-2</v>
      </c>
      <c r="G47" s="23">
        <v>4.11136E-2</v>
      </c>
      <c r="H47" s="23">
        <v>2.4596000000000002E-3</v>
      </c>
      <c r="I47" s="23">
        <v>1.7607399999999999E-2</v>
      </c>
      <c r="J47" s="23">
        <v>1.50872E-2</v>
      </c>
      <c r="K47" s="23">
        <v>2.70163E-2</v>
      </c>
      <c r="L47" s="23">
        <v>1.371E-4</v>
      </c>
      <c r="M47" s="23">
        <v>2.399E-4</v>
      </c>
      <c r="N47" s="23">
        <v>1.73519E-2</v>
      </c>
      <c r="O47" s="23">
        <v>0</v>
      </c>
      <c r="P47" s="23">
        <v>5.7178999999999997E-3</v>
      </c>
      <c r="Q47" s="23">
        <v>0</v>
      </c>
      <c r="R47" s="23">
        <v>6.9329999999999999E-4</v>
      </c>
      <c r="S47" s="23">
        <v>0</v>
      </c>
      <c r="T47" s="23">
        <v>3.2926999999999998E-2</v>
      </c>
      <c r="U47" s="23">
        <v>2.24081E-2</v>
      </c>
      <c r="V47" s="23">
        <v>7.9100000000000004E-3</v>
      </c>
      <c r="W47" s="23">
        <v>3.14947E-2</v>
      </c>
      <c r="X47" s="23">
        <v>3.0562099999999998E-2</v>
      </c>
      <c r="Y47" s="23">
        <v>2.2647199999999999E-2</v>
      </c>
      <c r="Z47" s="23">
        <v>2.1879200000000001E-2</v>
      </c>
      <c r="AA47" s="23">
        <v>2.9455200000000001E-2</v>
      </c>
      <c r="AB47" s="23">
        <v>4.3099600000000002E-2</v>
      </c>
      <c r="AC47" s="23">
        <v>9.7617999999999993E-3</v>
      </c>
      <c r="AD47" s="23">
        <v>0</v>
      </c>
      <c r="AE47" s="23">
        <v>4.8766E-3</v>
      </c>
      <c r="AF47" s="23">
        <v>2.2991999999999999E-3</v>
      </c>
      <c r="AG47" s="23">
        <v>0</v>
      </c>
      <c r="AH47" s="23">
        <v>3.9271999999999996E-3</v>
      </c>
      <c r="AI47" s="23">
        <v>3.5200000000000001E-3</v>
      </c>
      <c r="AJ47" s="23">
        <v>5.5466999999999999E-3</v>
      </c>
      <c r="AK47" s="23">
        <v>9.3609000000000001E-3</v>
      </c>
      <c r="AL47" s="23">
        <v>9.0516999999999993E-3</v>
      </c>
      <c r="AM47" s="23">
        <v>8.6339999999999995E-4</v>
      </c>
      <c r="AN47" s="23">
        <v>2.6018999999999999E-3</v>
      </c>
      <c r="AO47" s="23">
        <v>1.2036399999999999E-2</v>
      </c>
      <c r="AP47" s="23">
        <v>0</v>
      </c>
      <c r="AQ47" s="23">
        <v>2.1378999999999999E-3</v>
      </c>
      <c r="AR47" s="23">
        <v>2.6616000000000001E-3</v>
      </c>
      <c r="AS47" s="23">
        <v>1.002337</v>
      </c>
      <c r="AT47" s="23">
        <v>7.2509000000000002E-3</v>
      </c>
      <c r="AU47" s="23">
        <v>2.3203999999999998E-3</v>
      </c>
      <c r="AV47" s="23">
        <v>6.0826999999999999E-3</v>
      </c>
      <c r="AW47" s="23">
        <v>0</v>
      </c>
      <c r="AX47" s="23">
        <v>2.4759999999999999E-3</v>
      </c>
      <c r="AY47" s="23">
        <v>0</v>
      </c>
      <c r="AZ47" s="23">
        <v>2.3895000000000001E-3</v>
      </c>
      <c r="BA47" s="23">
        <v>0</v>
      </c>
      <c r="BB47" s="23">
        <v>3.8904999999999999E-3</v>
      </c>
      <c r="BC47" s="23">
        <v>2.6863999999999998E-3</v>
      </c>
      <c r="BD47" s="23">
        <v>0</v>
      </c>
      <c r="BE47" s="23">
        <v>2.3174199999999999E-2</v>
      </c>
      <c r="BF47" s="23">
        <v>3.2994999999999997E-2</v>
      </c>
      <c r="BG47" s="23">
        <v>5.7643E-2</v>
      </c>
      <c r="BH47" s="23">
        <v>5.2188E-3</v>
      </c>
      <c r="BI47" s="23">
        <v>0</v>
      </c>
      <c r="BJ47" s="23">
        <v>7.2914E-3</v>
      </c>
      <c r="BK47" s="23">
        <v>9.1199999999999994E-5</v>
      </c>
      <c r="BL47" s="23">
        <v>1.3974E-3</v>
      </c>
      <c r="BM47" s="23">
        <v>3.5674000000000001E-3</v>
      </c>
      <c r="BN47" s="23">
        <v>3.0571999999999999E-3</v>
      </c>
      <c r="BO47" s="23">
        <v>3.0257999999999999E-3</v>
      </c>
      <c r="BP47" s="23">
        <v>0</v>
      </c>
      <c r="BQ47" s="23">
        <v>1.09897E-2</v>
      </c>
      <c r="BR47" s="23">
        <v>2.8561400000000001E-2</v>
      </c>
      <c r="BS47" s="23">
        <v>8.876E-4</v>
      </c>
      <c r="BT47" s="23">
        <v>2.6016899999999999E-2</v>
      </c>
      <c r="BU47" s="23">
        <v>0</v>
      </c>
      <c r="BV47" s="23">
        <v>5.4164E-3</v>
      </c>
      <c r="BW47" s="23">
        <v>0</v>
      </c>
      <c r="BX47" s="23">
        <v>0</v>
      </c>
      <c r="BY47" s="23">
        <v>0</v>
      </c>
      <c r="BZ47" s="23">
        <v>0</v>
      </c>
      <c r="CA47" s="23">
        <v>0</v>
      </c>
      <c r="CB47" s="23">
        <v>7.9330000000000004E-4</v>
      </c>
      <c r="CC47" s="23">
        <v>1.7401999999999999E-3</v>
      </c>
      <c r="CD47" s="23">
        <v>3.2820000000000001E-4</v>
      </c>
      <c r="CE47" s="23">
        <v>0</v>
      </c>
      <c r="CF47" s="23">
        <v>1.0513E-3</v>
      </c>
      <c r="CG47" s="23">
        <v>1.0690999999999999E-3</v>
      </c>
      <c r="CH47" s="23">
        <v>9.7019999999999995E-4</v>
      </c>
      <c r="CI47" s="23">
        <v>1.0195E-3</v>
      </c>
      <c r="CJ47" s="23">
        <v>1.57967E-2</v>
      </c>
      <c r="CK47" s="23">
        <v>2.7683999999999999E-3</v>
      </c>
      <c r="CL47" s="23">
        <v>1.2436000000000001E-3</v>
      </c>
      <c r="CM47" s="23">
        <v>1.7545E-3</v>
      </c>
      <c r="CN47" s="23">
        <v>1.5043999999999999E-3</v>
      </c>
      <c r="CO47" s="23">
        <v>1.4381000000000001E-3</v>
      </c>
      <c r="CP47" s="23">
        <v>1.7566000000000001E-3</v>
      </c>
      <c r="CQ47" s="23">
        <v>1.6489E-3</v>
      </c>
      <c r="CR47" s="23">
        <v>1.3659E-3</v>
      </c>
      <c r="CS47" s="23">
        <v>1.676E-3</v>
      </c>
      <c r="CT47" s="23">
        <v>9.1909999999999995E-4</v>
      </c>
      <c r="CU47" s="23">
        <v>1.034E-3</v>
      </c>
      <c r="CV47" s="23">
        <v>1.5485E-3</v>
      </c>
      <c r="CW47" s="23">
        <v>1.0487999999999999E-3</v>
      </c>
      <c r="CX47" s="23">
        <v>1.7994E-3</v>
      </c>
      <c r="CY47" s="23">
        <v>6.2947000000000003E-3</v>
      </c>
      <c r="CZ47" s="23">
        <v>2.4364E-3</v>
      </c>
      <c r="DA47" s="23">
        <v>2.0409E-3</v>
      </c>
      <c r="DB47" s="23">
        <v>1.2517500000000001E-2</v>
      </c>
      <c r="DC47" s="23">
        <v>6.7482000000000002E-3</v>
      </c>
      <c r="DD47" s="23">
        <v>0</v>
      </c>
      <c r="DE47" s="23">
        <v>3.6288000000000002E-3</v>
      </c>
      <c r="DF47" s="23">
        <v>5.8297000000000002E-3</v>
      </c>
      <c r="DG47" s="23">
        <v>2.7531999999999999E-3</v>
      </c>
      <c r="DH47" s="23">
        <v>4.4469000000000002E-3</v>
      </c>
      <c r="DI47" s="23">
        <v>2.7246000000000002E-3</v>
      </c>
      <c r="DJ47" s="23">
        <v>3.1451999999999999E-3</v>
      </c>
      <c r="DK47" s="23">
        <v>4.6356000000000001E-3</v>
      </c>
      <c r="DL47" s="23">
        <v>2.8582E-3</v>
      </c>
      <c r="DM47" s="23">
        <v>3.594E-3</v>
      </c>
      <c r="DN47" s="23">
        <v>3.5720000000000001E-3</v>
      </c>
      <c r="DO47" s="23">
        <v>0</v>
      </c>
      <c r="DP47" s="23">
        <v>0</v>
      </c>
      <c r="DQ47" s="23">
        <v>0</v>
      </c>
      <c r="DR47" s="23">
        <v>2.0815999999999999E-3</v>
      </c>
      <c r="DS47" s="23">
        <v>9.7959999999999996E-4</v>
      </c>
      <c r="DT47" s="23">
        <v>1.8466000000000001E-3</v>
      </c>
      <c r="DU47" s="23">
        <v>1.0859999999999999E-3</v>
      </c>
      <c r="DV47" s="23">
        <v>1.3091000000000001E-3</v>
      </c>
      <c r="DW47" s="23">
        <v>1.22709E-2</v>
      </c>
      <c r="DX47" s="23">
        <v>7.3550999999999998E-3</v>
      </c>
      <c r="DY47" s="23">
        <v>1.0629000000000001E-3</v>
      </c>
      <c r="DZ47" s="23">
        <v>1.5681E-3</v>
      </c>
      <c r="EA47" s="23">
        <v>1.3508000000000001E-3</v>
      </c>
      <c r="EB47" s="23">
        <v>1.7699E-3</v>
      </c>
      <c r="EC47" s="23">
        <v>7.8209999999999998E-4</v>
      </c>
      <c r="ED47" s="23">
        <v>7.4350000000000002E-4</v>
      </c>
      <c r="EE47" s="23">
        <v>5.3169999999999997E-4</v>
      </c>
      <c r="EF47" s="23">
        <v>3.9829999999999998E-4</v>
      </c>
      <c r="EG47" s="23">
        <v>0</v>
      </c>
      <c r="EH47" s="23">
        <v>7.986E-4</v>
      </c>
      <c r="EI47" s="23">
        <v>5.9999999999999995E-4</v>
      </c>
      <c r="EJ47" s="23">
        <v>5.6492000000000001E-3</v>
      </c>
      <c r="EK47" s="23">
        <v>4.5956E-3</v>
      </c>
      <c r="EL47" s="23">
        <v>7.1960000000000004E-4</v>
      </c>
      <c r="EM47" s="23">
        <v>7.4120000000000002E-4</v>
      </c>
      <c r="EN47" s="23">
        <v>2.2479999999999999E-4</v>
      </c>
      <c r="EO47" s="23">
        <v>1.9090000000000001E-4</v>
      </c>
      <c r="EP47" s="23">
        <v>9.0500000000000004E-5</v>
      </c>
      <c r="EQ47" s="23">
        <v>3.3E-4</v>
      </c>
      <c r="ER47" s="23">
        <v>5.6280000000000002E-4</v>
      </c>
      <c r="ES47" s="23">
        <v>2.9779999999999997E-4</v>
      </c>
      <c r="ET47" s="23">
        <v>8.3319999999999998E-4</v>
      </c>
      <c r="EU47" s="23">
        <v>1.1201E-3</v>
      </c>
      <c r="EV47" s="23">
        <v>1.0728999999999999E-3</v>
      </c>
      <c r="EW47" s="23">
        <v>0</v>
      </c>
      <c r="EX47" s="23">
        <v>8.8389999999999996E-4</v>
      </c>
      <c r="EY47" s="23">
        <v>0</v>
      </c>
      <c r="EZ47" s="23">
        <v>0</v>
      </c>
      <c r="FA47" s="23">
        <v>1.1294E-3</v>
      </c>
      <c r="FB47" s="23">
        <v>1.5843000000000001E-3</v>
      </c>
      <c r="FC47" s="23">
        <v>3.8906700000000002E-2</v>
      </c>
      <c r="FD47" s="23">
        <v>3.0170000000000002E-4</v>
      </c>
      <c r="FE47" s="23">
        <v>5.373E-4</v>
      </c>
      <c r="FF47" s="23">
        <v>5.2559999999999998E-4</v>
      </c>
      <c r="FG47" s="23">
        <v>7.1900000000000002E-4</v>
      </c>
      <c r="FH47" s="23">
        <v>4.7899999999999999E-4</v>
      </c>
      <c r="FI47" s="23">
        <v>7.9520000000000003E-4</v>
      </c>
      <c r="FJ47" s="23">
        <v>1.8904E-3</v>
      </c>
      <c r="FK47" s="23">
        <v>4.8369999999999999E-4</v>
      </c>
      <c r="FL47" s="23">
        <v>4.193E-4</v>
      </c>
      <c r="FM47" s="23">
        <v>7.9210000000000001E-4</v>
      </c>
      <c r="FN47" s="23">
        <v>8.7679999999999995E-4</v>
      </c>
      <c r="FO47" s="23">
        <v>3.1867000000000002E-3</v>
      </c>
      <c r="FP47" s="23">
        <v>1.4188E-3</v>
      </c>
      <c r="FQ47" s="23">
        <v>5.5193999999999998E-3</v>
      </c>
      <c r="FR47" s="23">
        <v>3.4814999999999998E-3</v>
      </c>
      <c r="FS47" s="23">
        <v>1.5252E-3</v>
      </c>
      <c r="FT47" s="23">
        <v>1.5476999999999999E-3</v>
      </c>
      <c r="FU47" s="23">
        <v>1.5807E-3</v>
      </c>
      <c r="FV47" s="23">
        <v>6.6049999999999995E-4</v>
      </c>
      <c r="FW47" s="23">
        <v>2.7700000000000001E-4</v>
      </c>
      <c r="FX47" s="23">
        <v>8.9740000000000002E-4</v>
      </c>
      <c r="FY47" s="23">
        <v>1.6045E-3</v>
      </c>
      <c r="FZ47" s="23">
        <v>2.0818E-3</v>
      </c>
      <c r="GA47" s="23">
        <v>3.4699999999999998E-4</v>
      </c>
      <c r="GB47" s="23">
        <v>3.6652E-3</v>
      </c>
      <c r="GC47" s="23">
        <v>1.00038E-2</v>
      </c>
      <c r="GD47" s="23">
        <v>1.5445999999999999E-3</v>
      </c>
      <c r="GE47" s="23">
        <v>6.8720000000000001E-4</v>
      </c>
      <c r="GF47" s="23">
        <v>1.5797999999999999E-3</v>
      </c>
      <c r="GG47" s="23">
        <v>5.5415999999999998E-3</v>
      </c>
      <c r="GH47" s="23">
        <v>9.4039999999999998E-4</v>
      </c>
      <c r="GI47" s="24">
        <v>2.0103770999999999</v>
      </c>
      <c r="GJ47" s="27">
        <v>1.0543011793274846</v>
      </c>
    </row>
    <row r="48" spans="2:192" x14ac:dyDescent="0.4">
      <c r="B48" s="16" t="s">
        <v>43</v>
      </c>
      <c r="C48" s="17" t="s">
        <v>230</v>
      </c>
      <c r="D48" s="23">
        <v>1.4086999999999999E-3</v>
      </c>
      <c r="E48" s="23">
        <v>1.5092E-3</v>
      </c>
      <c r="F48" s="23">
        <v>1.3397000000000001E-3</v>
      </c>
      <c r="G48" s="23">
        <v>8.3704999999999995E-3</v>
      </c>
      <c r="H48" s="23">
        <v>1.4491E-3</v>
      </c>
      <c r="I48" s="23">
        <v>1.9618000000000001E-3</v>
      </c>
      <c r="J48" s="23">
        <v>2.4853000000000002E-3</v>
      </c>
      <c r="K48" s="23">
        <v>4.1080999999999999E-3</v>
      </c>
      <c r="L48" s="23">
        <v>1.9756999999999999E-3</v>
      </c>
      <c r="M48" s="23">
        <v>4.0080999999999997E-3</v>
      </c>
      <c r="N48" s="23">
        <v>1.6368000000000001E-3</v>
      </c>
      <c r="O48" s="23">
        <v>0</v>
      </c>
      <c r="P48" s="23">
        <v>1.8198000000000001E-3</v>
      </c>
      <c r="Q48" s="23">
        <v>0</v>
      </c>
      <c r="R48" s="23">
        <v>2.0771000000000001E-3</v>
      </c>
      <c r="S48" s="23">
        <v>0</v>
      </c>
      <c r="T48" s="23">
        <v>2.7122000000000001E-3</v>
      </c>
      <c r="U48" s="23">
        <v>1.7780999999999999E-3</v>
      </c>
      <c r="V48" s="23">
        <v>1.5471E-3</v>
      </c>
      <c r="W48" s="23">
        <v>2.4231000000000001E-3</v>
      </c>
      <c r="X48" s="23">
        <v>2.5998000000000002E-3</v>
      </c>
      <c r="Y48" s="23">
        <v>2.4058999999999999E-3</v>
      </c>
      <c r="Z48" s="23">
        <v>2.8137000000000001E-3</v>
      </c>
      <c r="AA48" s="23">
        <v>2.8614999999999999E-3</v>
      </c>
      <c r="AB48" s="23">
        <v>1.7389E-3</v>
      </c>
      <c r="AC48" s="23">
        <v>1.7328999999999999E-3</v>
      </c>
      <c r="AD48" s="23">
        <v>0</v>
      </c>
      <c r="AE48" s="23">
        <v>1.9572000000000001E-3</v>
      </c>
      <c r="AF48" s="23">
        <v>2.0845E-3</v>
      </c>
      <c r="AG48" s="23">
        <v>0</v>
      </c>
      <c r="AH48" s="23">
        <v>4.2789000000000004E-3</v>
      </c>
      <c r="AI48" s="23">
        <v>2.7142999999999998E-3</v>
      </c>
      <c r="AJ48" s="23">
        <v>3.3357999999999999E-3</v>
      </c>
      <c r="AK48" s="23">
        <v>3.8192E-3</v>
      </c>
      <c r="AL48" s="23">
        <v>2.8224999999999999E-3</v>
      </c>
      <c r="AM48" s="23">
        <v>2.5834999999999999E-3</v>
      </c>
      <c r="AN48" s="23">
        <v>2.9905000000000001E-3</v>
      </c>
      <c r="AO48" s="23">
        <v>3.1822E-3</v>
      </c>
      <c r="AP48" s="23">
        <v>0</v>
      </c>
      <c r="AQ48" s="23">
        <v>2.3451000000000001E-3</v>
      </c>
      <c r="AR48" s="23">
        <v>2.6459999999999999E-3</v>
      </c>
      <c r="AS48" s="23">
        <v>2.4607000000000001E-3</v>
      </c>
      <c r="AT48" s="23">
        <v>1.002915</v>
      </c>
      <c r="AU48" s="23">
        <v>2.2200000000000002E-3</v>
      </c>
      <c r="AV48" s="23">
        <v>2.0736999999999999E-3</v>
      </c>
      <c r="AW48" s="23">
        <v>0</v>
      </c>
      <c r="AX48" s="23">
        <v>1.8189E-3</v>
      </c>
      <c r="AY48" s="23">
        <v>0</v>
      </c>
      <c r="AZ48" s="23">
        <v>9.3260000000000001E-4</v>
      </c>
      <c r="BA48" s="23">
        <v>0</v>
      </c>
      <c r="BB48" s="23">
        <v>1.2277E-3</v>
      </c>
      <c r="BC48" s="23">
        <v>1.4444E-3</v>
      </c>
      <c r="BD48" s="23">
        <v>0</v>
      </c>
      <c r="BE48" s="23">
        <v>2.2349000000000002E-3</v>
      </c>
      <c r="BF48" s="23">
        <v>3.5934000000000001E-3</v>
      </c>
      <c r="BG48" s="23">
        <v>3.4596000000000002E-3</v>
      </c>
      <c r="BH48" s="23">
        <v>2.5438000000000001E-3</v>
      </c>
      <c r="BI48" s="23">
        <v>0</v>
      </c>
      <c r="BJ48" s="23">
        <v>2.4234E-3</v>
      </c>
      <c r="BK48" s="23">
        <v>1.7249999999999999E-4</v>
      </c>
      <c r="BL48" s="23">
        <v>1.2078E-3</v>
      </c>
      <c r="BM48" s="23">
        <v>2.3234000000000002E-3</v>
      </c>
      <c r="BN48" s="23">
        <v>1.3266E-3</v>
      </c>
      <c r="BO48" s="23">
        <v>1.3185E-3</v>
      </c>
      <c r="BP48" s="23">
        <v>0</v>
      </c>
      <c r="BQ48" s="23">
        <v>4.8351000000000002E-3</v>
      </c>
      <c r="BR48" s="23">
        <v>3.5539E-3</v>
      </c>
      <c r="BS48" s="23">
        <v>1.9342000000000001E-3</v>
      </c>
      <c r="BT48" s="23">
        <v>2.9699000000000001E-3</v>
      </c>
      <c r="BU48" s="23">
        <v>0</v>
      </c>
      <c r="BV48" s="23">
        <v>2.6338999999999998E-3</v>
      </c>
      <c r="BW48" s="23">
        <v>0</v>
      </c>
      <c r="BX48" s="23">
        <v>0</v>
      </c>
      <c r="BY48" s="23">
        <v>0</v>
      </c>
      <c r="BZ48" s="23">
        <v>0</v>
      </c>
      <c r="CA48" s="23">
        <v>0</v>
      </c>
      <c r="CB48" s="23">
        <v>1.0924999999999999E-3</v>
      </c>
      <c r="CC48" s="23">
        <v>1.2136E-3</v>
      </c>
      <c r="CD48" s="23">
        <v>8.5209999999999995E-4</v>
      </c>
      <c r="CE48" s="23">
        <v>0</v>
      </c>
      <c r="CF48" s="23">
        <v>1.5946999999999999E-3</v>
      </c>
      <c r="CG48" s="23">
        <v>1.4578E-3</v>
      </c>
      <c r="CH48" s="23">
        <v>1.2960999999999999E-3</v>
      </c>
      <c r="CI48" s="23">
        <v>1.2497000000000001E-3</v>
      </c>
      <c r="CJ48" s="23">
        <v>1.6727999999999999E-3</v>
      </c>
      <c r="CK48" s="23">
        <v>1.2439E-3</v>
      </c>
      <c r="CL48" s="23">
        <v>1.3079000000000001E-3</v>
      </c>
      <c r="CM48" s="23">
        <v>1.676E-3</v>
      </c>
      <c r="CN48" s="23">
        <v>2.9286E-3</v>
      </c>
      <c r="CO48" s="23">
        <v>2.6730999999999999E-3</v>
      </c>
      <c r="CP48" s="23">
        <v>1.5225E-3</v>
      </c>
      <c r="CQ48" s="23">
        <v>1.9673E-3</v>
      </c>
      <c r="CR48" s="23">
        <v>1.3879999999999999E-3</v>
      </c>
      <c r="CS48" s="23">
        <v>3.1256000000000001E-3</v>
      </c>
      <c r="CT48" s="23">
        <v>1.4655E-3</v>
      </c>
      <c r="CU48" s="23">
        <v>2.5484000000000001E-3</v>
      </c>
      <c r="CV48" s="23">
        <v>1.4607999999999999E-3</v>
      </c>
      <c r="CW48" s="23">
        <v>1.6553E-3</v>
      </c>
      <c r="CX48" s="23">
        <v>3.4767999999999999E-3</v>
      </c>
      <c r="CY48" s="23">
        <v>2.9631000000000002E-3</v>
      </c>
      <c r="CZ48" s="23">
        <v>2.1419999999999998E-3</v>
      </c>
      <c r="DA48" s="23">
        <v>1.8726999999999999E-3</v>
      </c>
      <c r="DB48" s="23">
        <v>3.5561E-3</v>
      </c>
      <c r="DC48" s="23">
        <v>2.0187999999999998E-3</v>
      </c>
      <c r="DD48" s="23">
        <v>0</v>
      </c>
      <c r="DE48" s="23">
        <v>3.2395000000000002E-3</v>
      </c>
      <c r="DF48" s="23">
        <v>2.5430000000000001E-3</v>
      </c>
      <c r="DG48" s="23">
        <v>2.2894999999999999E-3</v>
      </c>
      <c r="DH48" s="23">
        <v>3.2079000000000001E-3</v>
      </c>
      <c r="DI48" s="23">
        <v>2.1944E-3</v>
      </c>
      <c r="DJ48" s="23">
        <v>2.6080999999999999E-3</v>
      </c>
      <c r="DK48" s="23">
        <v>3.4510000000000001E-3</v>
      </c>
      <c r="DL48" s="23">
        <v>2.6957999999999999E-3</v>
      </c>
      <c r="DM48" s="23">
        <v>2.0531999999999998E-3</v>
      </c>
      <c r="DN48" s="23">
        <v>3.5534999999999998E-3</v>
      </c>
      <c r="DO48" s="23">
        <v>0</v>
      </c>
      <c r="DP48" s="23">
        <v>0</v>
      </c>
      <c r="DQ48" s="23">
        <v>0</v>
      </c>
      <c r="DR48" s="23">
        <v>1.7117E-3</v>
      </c>
      <c r="DS48" s="23">
        <v>1.9743E-3</v>
      </c>
      <c r="DT48" s="23">
        <v>4.2811000000000004E-3</v>
      </c>
      <c r="DU48" s="23">
        <v>1.6643000000000001E-3</v>
      </c>
      <c r="DV48" s="23">
        <v>3.0335000000000002E-3</v>
      </c>
      <c r="DW48" s="23">
        <v>3.3444E-3</v>
      </c>
      <c r="DX48" s="23">
        <v>3.3879000000000001E-3</v>
      </c>
      <c r="DY48" s="23">
        <v>2.5236E-3</v>
      </c>
      <c r="DZ48" s="23">
        <v>2.4413E-3</v>
      </c>
      <c r="EA48" s="23">
        <v>1.8148999999999999E-3</v>
      </c>
      <c r="EB48" s="23">
        <v>3.5376000000000001E-3</v>
      </c>
      <c r="EC48" s="23">
        <v>3.6816000000000002E-3</v>
      </c>
      <c r="ED48" s="23">
        <v>1.6515E-3</v>
      </c>
      <c r="EE48" s="23">
        <v>1.8416000000000001E-3</v>
      </c>
      <c r="EF48" s="23">
        <v>8.3589999999999999E-4</v>
      </c>
      <c r="EG48" s="23">
        <v>0</v>
      </c>
      <c r="EH48" s="23">
        <v>2.8154E-3</v>
      </c>
      <c r="EI48" s="23">
        <v>4.5222999999999999E-3</v>
      </c>
      <c r="EJ48" s="23">
        <v>3.2414000000000002E-3</v>
      </c>
      <c r="EK48" s="23">
        <v>5.7999000000000002E-3</v>
      </c>
      <c r="EL48" s="23">
        <v>5.4473999999999998E-3</v>
      </c>
      <c r="EM48" s="23">
        <v>5.6350000000000003E-3</v>
      </c>
      <c r="EN48" s="23">
        <v>2.1605000000000001E-3</v>
      </c>
      <c r="EO48" s="23">
        <v>1.4112E-3</v>
      </c>
      <c r="EP48" s="23">
        <v>4.6989999999999998E-4</v>
      </c>
      <c r="EQ48" s="23">
        <v>2.9358000000000001E-3</v>
      </c>
      <c r="ER48" s="23">
        <v>3.3008999999999998E-3</v>
      </c>
      <c r="ES48" s="23">
        <v>3.0184999999999999E-3</v>
      </c>
      <c r="ET48" s="23">
        <v>2.0639999999999999E-3</v>
      </c>
      <c r="EU48" s="23">
        <v>3.1454E-3</v>
      </c>
      <c r="EV48" s="23">
        <v>3.0820999999999999E-3</v>
      </c>
      <c r="EW48" s="23">
        <v>0</v>
      </c>
      <c r="EX48" s="23">
        <v>1.1874300000000001E-2</v>
      </c>
      <c r="EY48" s="23">
        <v>0</v>
      </c>
      <c r="EZ48" s="23">
        <v>0</v>
      </c>
      <c r="FA48" s="23">
        <v>6.5862999999999998E-3</v>
      </c>
      <c r="FB48" s="23">
        <v>3.898E-3</v>
      </c>
      <c r="FC48" s="23">
        <v>8.7163999999999991E-3</v>
      </c>
      <c r="FD48" s="23">
        <v>3.5677999999999999E-3</v>
      </c>
      <c r="FE48" s="23">
        <v>4.1151E-3</v>
      </c>
      <c r="FF48" s="23">
        <v>4.5766000000000001E-3</v>
      </c>
      <c r="FG48" s="23">
        <v>4.8558999999999998E-3</v>
      </c>
      <c r="FH48" s="23">
        <v>3.0907999999999999E-3</v>
      </c>
      <c r="FI48" s="23">
        <v>4.9798999999999998E-3</v>
      </c>
      <c r="FJ48" s="23">
        <v>4.6274999999999997E-3</v>
      </c>
      <c r="FK48" s="23">
        <v>2.7222000000000001E-3</v>
      </c>
      <c r="FL48" s="23">
        <v>4.2122000000000001E-3</v>
      </c>
      <c r="FM48" s="23">
        <v>1.9786999999999999E-3</v>
      </c>
      <c r="FN48" s="23">
        <v>6.1351000000000001E-3</v>
      </c>
      <c r="FO48" s="23">
        <v>7.2402999999999999E-3</v>
      </c>
      <c r="FP48" s="23">
        <v>8.4471000000000008E-3</v>
      </c>
      <c r="FQ48" s="23">
        <v>3.2334E-3</v>
      </c>
      <c r="FR48" s="23">
        <v>3.2794E-3</v>
      </c>
      <c r="FS48" s="23">
        <v>1.20222E-2</v>
      </c>
      <c r="FT48" s="23">
        <v>9.8723000000000005E-3</v>
      </c>
      <c r="FU48" s="23">
        <v>7.9822999999999995E-3</v>
      </c>
      <c r="FV48" s="23">
        <v>1.7926999999999999E-3</v>
      </c>
      <c r="FW48" s="23">
        <v>2.4881E-3</v>
      </c>
      <c r="FX48" s="23">
        <v>4.6749000000000001E-3</v>
      </c>
      <c r="FY48" s="23">
        <v>2.9512000000000002E-3</v>
      </c>
      <c r="FZ48" s="23">
        <v>2.2523E-3</v>
      </c>
      <c r="GA48" s="23">
        <v>3.8998000000000001E-3</v>
      </c>
      <c r="GB48" s="23">
        <v>4.3565000000000001E-3</v>
      </c>
      <c r="GC48" s="23">
        <v>5.2354999999999997E-3</v>
      </c>
      <c r="GD48" s="23">
        <v>4.9519999999999998E-3</v>
      </c>
      <c r="GE48" s="23">
        <v>4.1628999999999998E-3</v>
      </c>
      <c r="GF48" s="23">
        <v>4.1796000000000003E-3</v>
      </c>
      <c r="GG48" s="23">
        <v>0.31313669999999999</v>
      </c>
      <c r="GH48" s="23">
        <v>2.4242999999999999E-3</v>
      </c>
      <c r="GI48" s="24">
        <v>1.7936995000000011</v>
      </c>
      <c r="GJ48" s="27">
        <v>0.94066904075316049</v>
      </c>
    </row>
    <row r="49" spans="2:192" x14ac:dyDescent="0.4">
      <c r="B49" s="16" t="s">
        <v>44</v>
      </c>
      <c r="C49" s="17" t="s">
        <v>231</v>
      </c>
      <c r="D49" s="23">
        <v>2.3027999999999998E-3</v>
      </c>
      <c r="E49" s="23">
        <v>2.7131999999999998E-3</v>
      </c>
      <c r="F49" s="23">
        <v>2.2176000000000001E-3</v>
      </c>
      <c r="G49" s="23">
        <v>2.1459000000000001E-3</v>
      </c>
      <c r="H49" s="23">
        <v>2.6215000000000001E-3</v>
      </c>
      <c r="I49" s="23">
        <v>4.2519999999999997E-3</v>
      </c>
      <c r="J49" s="23">
        <v>4.5808999999999997E-3</v>
      </c>
      <c r="K49" s="23">
        <v>3.5252999999999999E-3</v>
      </c>
      <c r="L49" s="23">
        <v>6.9189999999999996E-4</v>
      </c>
      <c r="M49" s="23">
        <v>9.9620000000000004E-4</v>
      </c>
      <c r="N49" s="23">
        <v>3.5490000000000001E-3</v>
      </c>
      <c r="O49" s="23">
        <v>0</v>
      </c>
      <c r="P49" s="23">
        <v>5.4790000000000004E-3</v>
      </c>
      <c r="Q49" s="23">
        <v>0</v>
      </c>
      <c r="R49" s="23">
        <v>3.2112E-3</v>
      </c>
      <c r="S49" s="23">
        <v>0</v>
      </c>
      <c r="T49" s="23">
        <v>1.5892099999999999E-2</v>
      </c>
      <c r="U49" s="23">
        <v>9.4987000000000005E-3</v>
      </c>
      <c r="V49" s="23">
        <v>9.4693999999999993E-3</v>
      </c>
      <c r="W49" s="23">
        <v>2.41976E-2</v>
      </c>
      <c r="X49" s="23">
        <v>1.8567199999999999E-2</v>
      </c>
      <c r="Y49" s="23">
        <v>1.6582800000000002E-2</v>
      </c>
      <c r="Z49" s="23">
        <v>1.40421E-2</v>
      </c>
      <c r="AA49" s="23">
        <v>7.3270000000000002E-3</v>
      </c>
      <c r="AB49" s="23">
        <v>9.0091000000000008E-3</v>
      </c>
      <c r="AC49" s="23">
        <v>6.5161999999999998E-3</v>
      </c>
      <c r="AD49" s="23">
        <v>0</v>
      </c>
      <c r="AE49" s="23">
        <v>3.1846999999999999E-3</v>
      </c>
      <c r="AF49" s="23">
        <v>3.7553999999999999E-3</v>
      </c>
      <c r="AG49" s="23">
        <v>0</v>
      </c>
      <c r="AH49" s="23">
        <v>3.8303E-3</v>
      </c>
      <c r="AI49" s="23">
        <v>2.6576999999999998E-3</v>
      </c>
      <c r="AJ49" s="23">
        <v>7.8627000000000002E-3</v>
      </c>
      <c r="AK49" s="23">
        <v>8.4671E-3</v>
      </c>
      <c r="AL49" s="23">
        <v>6.3359999999999996E-3</v>
      </c>
      <c r="AM49" s="23">
        <v>3.1297E-3</v>
      </c>
      <c r="AN49" s="23">
        <v>4.1415999999999996E-3</v>
      </c>
      <c r="AO49" s="23">
        <v>8.7857000000000005E-3</v>
      </c>
      <c r="AP49" s="23">
        <v>0</v>
      </c>
      <c r="AQ49" s="23">
        <v>2.2954999999999998E-3</v>
      </c>
      <c r="AR49" s="23">
        <v>3.9725000000000003E-3</v>
      </c>
      <c r="AS49" s="23">
        <v>6.8173000000000001E-3</v>
      </c>
      <c r="AT49" s="23">
        <v>3.7222900000000003E-2</v>
      </c>
      <c r="AU49" s="23">
        <v>1.0544880000000001</v>
      </c>
      <c r="AV49" s="23">
        <v>3.7965E-3</v>
      </c>
      <c r="AW49" s="23">
        <v>0</v>
      </c>
      <c r="AX49" s="23">
        <v>3.7991000000000001E-3</v>
      </c>
      <c r="AY49" s="23">
        <v>0</v>
      </c>
      <c r="AZ49" s="23">
        <v>2.4987E-3</v>
      </c>
      <c r="BA49" s="23">
        <v>0</v>
      </c>
      <c r="BB49" s="23">
        <v>2.7764E-3</v>
      </c>
      <c r="BC49" s="23">
        <v>3.1510000000000002E-3</v>
      </c>
      <c r="BD49" s="23">
        <v>0</v>
      </c>
      <c r="BE49" s="23">
        <v>9.3944000000000007E-3</v>
      </c>
      <c r="BF49" s="23">
        <v>1.2215500000000001E-2</v>
      </c>
      <c r="BG49" s="23">
        <v>2.8998900000000001E-2</v>
      </c>
      <c r="BH49" s="23">
        <v>1.3698500000000001E-2</v>
      </c>
      <c r="BI49" s="23">
        <v>0</v>
      </c>
      <c r="BJ49" s="23">
        <v>8.9834000000000008E-3</v>
      </c>
      <c r="BK49" s="23">
        <v>3.2729999999999999E-4</v>
      </c>
      <c r="BL49" s="23">
        <v>2.2836000000000002E-3</v>
      </c>
      <c r="BM49" s="23">
        <v>3.6652E-3</v>
      </c>
      <c r="BN49" s="23">
        <v>3.8976000000000002E-3</v>
      </c>
      <c r="BO49" s="23">
        <v>3.9927000000000001E-3</v>
      </c>
      <c r="BP49" s="23">
        <v>0</v>
      </c>
      <c r="BQ49" s="23">
        <v>5.7986000000000001E-3</v>
      </c>
      <c r="BR49" s="23">
        <v>1.1554500000000001E-2</v>
      </c>
      <c r="BS49" s="23">
        <v>2.7030999999999999E-3</v>
      </c>
      <c r="BT49" s="23">
        <v>5.2855000000000003E-3</v>
      </c>
      <c r="BU49" s="23">
        <v>0</v>
      </c>
      <c r="BV49" s="23">
        <v>3.5652000000000001E-3</v>
      </c>
      <c r="BW49" s="23">
        <v>0</v>
      </c>
      <c r="BX49" s="23">
        <v>0</v>
      </c>
      <c r="BY49" s="23">
        <v>0</v>
      </c>
      <c r="BZ49" s="23">
        <v>0</v>
      </c>
      <c r="CA49" s="23">
        <v>0</v>
      </c>
      <c r="CB49" s="23">
        <v>4.5144E-3</v>
      </c>
      <c r="CC49" s="23">
        <v>1.4625E-3</v>
      </c>
      <c r="CD49" s="23">
        <v>2.3391000000000002E-3</v>
      </c>
      <c r="CE49" s="23">
        <v>0</v>
      </c>
      <c r="CF49" s="23">
        <v>2.9201000000000001E-3</v>
      </c>
      <c r="CG49" s="23">
        <v>5.6734000000000003E-3</v>
      </c>
      <c r="CH49" s="23">
        <v>2.7070000000000002E-3</v>
      </c>
      <c r="CI49" s="23">
        <v>3.0070000000000001E-3</v>
      </c>
      <c r="CJ49" s="23">
        <v>3.6432199999999998E-2</v>
      </c>
      <c r="CK49" s="23">
        <v>3.0503000000000001E-3</v>
      </c>
      <c r="CL49" s="23">
        <v>3.7039999999999998E-3</v>
      </c>
      <c r="CM49" s="23">
        <v>4.4809000000000003E-3</v>
      </c>
      <c r="CN49" s="23">
        <v>4.8618000000000003E-3</v>
      </c>
      <c r="CO49" s="23">
        <v>6.4640000000000001E-3</v>
      </c>
      <c r="CP49" s="23">
        <v>3.6989000000000002E-3</v>
      </c>
      <c r="CQ49" s="23">
        <v>3.7872000000000001E-3</v>
      </c>
      <c r="CR49" s="23">
        <v>5.2694999999999999E-3</v>
      </c>
      <c r="CS49" s="23">
        <v>3.7382000000000001E-3</v>
      </c>
      <c r="CT49" s="23">
        <v>4.2449000000000002E-3</v>
      </c>
      <c r="CU49" s="23">
        <v>4.1197999999999999E-3</v>
      </c>
      <c r="CV49" s="23">
        <v>5.3213999999999996E-3</v>
      </c>
      <c r="CW49" s="23">
        <v>2.944E-3</v>
      </c>
      <c r="CX49" s="23">
        <v>4.9557999999999998E-3</v>
      </c>
      <c r="CY49" s="23">
        <v>1.75979E-2</v>
      </c>
      <c r="CZ49" s="23">
        <v>8.9251E-3</v>
      </c>
      <c r="DA49" s="23">
        <v>6.6170999999999999E-3</v>
      </c>
      <c r="DB49" s="23">
        <v>5.457E-3</v>
      </c>
      <c r="DC49" s="23">
        <v>6.1723000000000004E-3</v>
      </c>
      <c r="DD49" s="23">
        <v>0</v>
      </c>
      <c r="DE49" s="23">
        <v>9.9226000000000002E-3</v>
      </c>
      <c r="DF49" s="23">
        <v>6.2957000000000004E-3</v>
      </c>
      <c r="DG49" s="23">
        <v>4.5779999999999996E-3</v>
      </c>
      <c r="DH49" s="23">
        <v>1.6625500000000001E-2</v>
      </c>
      <c r="DI49" s="23">
        <v>6.8859999999999998E-3</v>
      </c>
      <c r="DJ49" s="23">
        <v>7.5548999999999998E-3</v>
      </c>
      <c r="DK49" s="23">
        <v>5.0759000000000004E-3</v>
      </c>
      <c r="DL49" s="23">
        <v>8.9368999999999994E-3</v>
      </c>
      <c r="DM49" s="23">
        <v>2.2679399999999999E-2</v>
      </c>
      <c r="DN49" s="23">
        <v>1.0533600000000001E-2</v>
      </c>
      <c r="DO49" s="23">
        <v>0</v>
      </c>
      <c r="DP49" s="23">
        <v>0</v>
      </c>
      <c r="DQ49" s="23">
        <v>0</v>
      </c>
      <c r="DR49" s="23">
        <v>4.1386000000000001E-3</v>
      </c>
      <c r="DS49" s="23">
        <v>6.1416999999999999E-3</v>
      </c>
      <c r="DT49" s="23">
        <v>1.0097699999999999E-2</v>
      </c>
      <c r="DU49" s="23">
        <v>8.4805000000000002E-3</v>
      </c>
      <c r="DV49" s="23">
        <v>4.3337999999999996E-3</v>
      </c>
      <c r="DW49" s="23">
        <v>7.1916000000000002E-3</v>
      </c>
      <c r="DX49" s="23">
        <v>6.9306999999999997E-3</v>
      </c>
      <c r="DY49" s="23">
        <v>5.7659E-3</v>
      </c>
      <c r="DZ49" s="23">
        <v>3.6828999999999998E-3</v>
      </c>
      <c r="EA49" s="23">
        <v>4.3610000000000003E-3</v>
      </c>
      <c r="EB49" s="23">
        <v>4.8170000000000001E-3</v>
      </c>
      <c r="EC49" s="23">
        <v>3.5875E-3</v>
      </c>
      <c r="ED49" s="23">
        <v>2.9989999999999999E-3</v>
      </c>
      <c r="EE49" s="23">
        <v>7.1796999999999998E-3</v>
      </c>
      <c r="EF49" s="23">
        <v>5.9191000000000001E-3</v>
      </c>
      <c r="EG49" s="23">
        <v>0</v>
      </c>
      <c r="EH49" s="23">
        <v>8.9525999999999998E-3</v>
      </c>
      <c r="EI49" s="23">
        <v>6.3111E-3</v>
      </c>
      <c r="EJ49" s="23">
        <v>6.4132E-3</v>
      </c>
      <c r="EK49" s="23">
        <v>1.21209E-2</v>
      </c>
      <c r="EL49" s="23">
        <v>2.1940500000000002E-2</v>
      </c>
      <c r="EM49" s="23">
        <v>2.1304400000000001E-2</v>
      </c>
      <c r="EN49" s="23">
        <v>4.4587000000000003E-3</v>
      </c>
      <c r="EO49" s="23">
        <v>3.6893999999999998E-3</v>
      </c>
      <c r="EP49" s="23">
        <v>1.6636000000000001E-3</v>
      </c>
      <c r="EQ49" s="23">
        <v>5.3528999999999998E-3</v>
      </c>
      <c r="ER49" s="23">
        <v>5.0797999999999998E-3</v>
      </c>
      <c r="ES49" s="23">
        <v>2.7661999999999999E-3</v>
      </c>
      <c r="ET49" s="23">
        <v>3.7236999999999999E-3</v>
      </c>
      <c r="EU49" s="23">
        <v>4.9928000000000004E-3</v>
      </c>
      <c r="EV49" s="23">
        <v>4.0625000000000001E-3</v>
      </c>
      <c r="EW49" s="23">
        <v>0</v>
      </c>
      <c r="EX49" s="23">
        <v>7.6318999999999996E-3</v>
      </c>
      <c r="EY49" s="23">
        <v>0</v>
      </c>
      <c r="EZ49" s="23">
        <v>0</v>
      </c>
      <c r="FA49" s="23">
        <v>4.8801000000000001E-3</v>
      </c>
      <c r="FB49" s="23">
        <v>4.228E-3</v>
      </c>
      <c r="FC49" s="23">
        <v>2.8314E-3</v>
      </c>
      <c r="FD49" s="23">
        <v>8.5337E-3</v>
      </c>
      <c r="FE49" s="23">
        <v>9.2806999999999994E-3</v>
      </c>
      <c r="FF49" s="23">
        <v>1.47087E-2</v>
      </c>
      <c r="FG49" s="23">
        <v>2.7988599999999999E-2</v>
      </c>
      <c r="FH49" s="23">
        <v>1.28474E-2</v>
      </c>
      <c r="FI49" s="23">
        <v>2.3563000000000001E-2</v>
      </c>
      <c r="FJ49" s="23">
        <v>0.1098372</v>
      </c>
      <c r="FK49" s="23">
        <v>1.10841E-2</v>
      </c>
      <c r="FL49" s="23">
        <v>9.8632000000000008E-3</v>
      </c>
      <c r="FM49" s="23">
        <v>6.1947E-3</v>
      </c>
      <c r="FN49" s="23">
        <v>2.0616900000000001E-2</v>
      </c>
      <c r="FO49" s="23">
        <v>1.3479700000000001E-2</v>
      </c>
      <c r="FP49" s="23">
        <v>2.9950500000000001E-2</v>
      </c>
      <c r="FQ49" s="23">
        <v>6.3860999999999996E-3</v>
      </c>
      <c r="FR49" s="23">
        <v>9.7526999999999996E-3</v>
      </c>
      <c r="FS49" s="23">
        <v>1.04501E-2</v>
      </c>
      <c r="FT49" s="23">
        <v>4.1488999999999996E-3</v>
      </c>
      <c r="FU49" s="23">
        <v>4.4256299999999998E-2</v>
      </c>
      <c r="FV49" s="23">
        <v>5.2687999999999997E-3</v>
      </c>
      <c r="FW49" s="23">
        <v>2.7964999999999999E-3</v>
      </c>
      <c r="FX49" s="23">
        <v>7.5810100000000005E-2</v>
      </c>
      <c r="FY49" s="23">
        <v>4.0850000000000001E-3</v>
      </c>
      <c r="FZ49" s="23">
        <v>6.4136999999999996E-3</v>
      </c>
      <c r="GA49" s="23">
        <v>7.2766000000000003E-3</v>
      </c>
      <c r="GB49" s="23">
        <v>5.6553999999999997E-3</v>
      </c>
      <c r="GC49" s="23">
        <v>7.5633999999999996E-3</v>
      </c>
      <c r="GD49" s="23">
        <v>6.4758000000000003E-3</v>
      </c>
      <c r="GE49" s="23">
        <v>1.0790599999999999E-2</v>
      </c>
      <c r="GF49" s="23">
        <v>6.8995000000000003E-3</v>
      </c>
      <c r="GG49" s="23">
        <v>1.5951099999999999E-2</v>
      </c>
      <c r="GH49" s="23">
        <v>6.3946999999999997E-3</v>
      </c>
      <c r="GI49" s="24">
        <v>2.4746298999999983</v>
      </c>
      <c r="GJ49" s="27">
        <v>1.2977690712697898</v>
      </c>
    </row>
    <row r="50" spans="2:192" x14ac:dyDescent="0.4">
      <c r="B50" s="16" t="s">
        <v>45</v>
      </c>
      <c r="C50" s="17" t="s">
        <v>232</v>
      </c>
      <c r="D50" s="23">
        <v>7.3993900000000001E-2</v>
      </c>
      <c r="E50" s="23">
        <v>0.13122600000000001</v>
      </c>
      <c r="F50" s="23">
        <v>5.0410200000000002E-2</v>
      </c>
      <c r="G50" s="23">
        <v>3.9806399999999999E-2</v>
      </c>
      <c r="H50" s="23">
        <v>0.13887070000000001</v>
      </c>
      <c r="I50" s="23">
        <v>2.6091400000000001E-2</v>
      </c>
      <c r="J50" s="23">
        <v>1.42258E-2</v>
      </c>
      <c r="K50" s="23">
        <v>1.9128000000000001E-3</v>
      </c>
      <c r="L50" s="23">
        <v>2.5359999999999998E-4</v>
      </c>
      <c r="M50" s="23">
        <v>1.2789999999999999E-4</v>
      </c>
      <c r="N50" s="23">
        <v>3.2001E-3</v>
      </c>
      <c r="O50" s="23">
        <v>0</v>
      </c>
      <c r="P50" s="23">
        <v>7.0793999999999996E-3</v>
      </c>
      <c r="Q50" s="23">
        <v>0</v>
      </c>
      <c r="R50" s="23">
        <v>2.5920000000000001E-4</v>
      </c>
      <c r="S50" s="23">
        <v>0</v>
      </c>
      <c r="T50" s="23">
        <v>6.8736999999999999E-3</v>
      </c>
      <c r="U50" s="23">
        <v>7.8189999999999998E-4</v>
      </c>
      <c r="V50" s="23">
        <v>5.0141499999999999E-2</v>
      </c>
      <c r="W50" s="23">
        <v>7.5412999999999999E-3</v>
      </c>
      <c r="X50" s="23">
        <v>1.0156699999999999E-2</v>
      </c>
      <c r="Y50" s="23">
        <v>8.1916999999999997E-3</v>
      </c>
      <c r="Z50" s="23">
        <v>9.7061000000000005E-3</v>
      </c>
      <c r="AA50" s="23">
        <v>2.6180000000000001E-3</v>
      </c>
      <c r="AB50" s="23">
        <v>4.2747999999999996E-3</v>
      </c>
      <c r="AC50" s="23">
        <v>2.95255E-2</v>
      </c>
      <c r="AD50" s="23">
        <v>0</v>
      </c>
      <c r="AE50" s="23">
        <v>3.6443999999999999E-3</v>
      </c>
      <c r="AF50" s="23">
        <v>1.2129E-3</v>
      </c>
      <c r="AG50" s="23">
        <v>0</v>
      </c>
      <c r="AH50" s="23">
        <v>2.8896999999999998E-3</v>
      </c>
      <c r="AI50" s="23">
        <v>1.2316E-3</v>
      </c>
      <c r="AJ50" s="23">
        <v>5.6079999999999997E-4</v>
      </c>
      <c r="AK50" s="23">
        <v>4.9330000000000001E-4</v>
      </c>
      <c r="AL50" s="23">
        <v>1.1542E-3</v>
      </c>
      <c r="AM50" s="23">
        <v>5.4989999999999998E-4</v>
      </c>
      <c r="AN50" s="23">
        <v>5.71E-4</v>
      </c>
      <c r="AO50" s="23">
        <v>5.6320000000000003E-4</v>
      </c>
      <c r="AP50" s="23">
        <v>0</v>
      </c>
      <c r="AQ50" s="23">
        <v>4.862E-4</v>
      </c>
      <c r="AR50" s="23">
        <v>4.169E-4</v>
      </c>
      <c r="AS50" s="23">
        <v>4.3770000000000001E-4</v>
      </c>
      <c r="AT50" s="23">
        <v>5.5199999999999997E-4</v>
      </c>
      <c r="AU50" s="23">
        <v>4.908E-4</v>
      </c>
      <c r="AV50" s="23">
        <v>1.2328159999999999</v>
      </c>
      <c r="AW50" s="23">
        <v>0</v>
      </c>
      <c r="AX50" s="23">
        <v>1.6979299999999999E-2</v>
      </c>
      <c r="AY50" s="23">
        <v>0</v>
      </c>
      <c r="AZ50" s="23">
        <v>1.8629300000000001E-2</v>
      </c>
      <c r="BA50" s="23">
        <v>0</v>
      </c>
      <c r="BB50" s="23">
        <v>1.6024299999999998E-2</v>
      </c>
      <c r="BC50" s="23">
        <v>1.08763E-2</v>
      </c>
      <c r="BD50" s="23">
        <v>0</v>
      </c>
      <c r="BE50" s="23">
        <v>3.5753E-3</v>
      </c>
      <c r="BF50" s="23">
        <v>6.4599000000000002E-3</v>
      </c>
      <c r="BG50" s="23">
        <v>2.0688E-3</v>
      </c>
      <c r="BH50" s="23">
        <v>6.2398999999999996E-3</v>
      </c>
      <c r="BI50" s="23">
        <v>0</v>
      </c>
      <c r="BJ50" s="23">
        <v>1.47376E-2</v>
      </c>
      <c r="BK50" s="23">
        <v>2.1399999999999998E-5</v>
      </c>
      <c r="BL50" s="23">
        <v>3.7429999999999999E-4</v>
      </c>
      <c r="BM50" s="23">
        <v>3.2753999999999999E-3</v>
      </c>
      <c r="BN50" s="23">
        <v>4.5628999999999999E-3</v>
      </c>
      <c r="BO50" s="23">
        <v>1.5280999999999999E-3</v>
      </c>
      <c r="BP50" s="23">
        <v>0</v>
      </c>
      <c r="BQ50" s="23">
        <v>1.8676000000000001E-3</v>
      </c>
      <c r="BR50" s="23">
        <v>1.0168E-3</v>
      </c>
      <c r="BS50" s="23">
        <v>2.063E-4</v>
      </c>
      <c r="BT50" s="23">
        <v>3.6469999999999997E-4</v>
      </c>
      <c r="BU50" s="23">
        <v>0</v>
      </c>
      <c r="BV50" s="23">
        <v>1.4892E-3</v>
      </c>
      <c r="BW50" s="23">
        <v>0</v>
      </c>
      <c r="BX50" s="23">
        <v>0</v>
      </c>
      <c r="BY50" s="23">
        <v>0</v>
      </c>
      <c r="BZ50" s="23">
        <v>0</v>
      </c>
      <c r="CA50" s="23">
        <v>0</v>
      </c>
      <c r="CB50" s="23">
        <v>1.7650000000000001E-4</v>
      </c>
      <c r="CC50" s="23">
        <v>4.0099999999999999E-5</v>
      </c>
      <c r="CD50" s="23">
        <v>7.6100000000000007E-5</v>
      </c>
      <c r="CE50" s="23">
        <v>0</v>
      </c>
      <c r="CF50" s="23">
        <v>5.4049999999999996E-4</v>
      </c>
      <c r="CG50" s="23">
        <v>1.2679999999999999E-4</v>
      </c>
      <c r="CH50" s="23">
        <v>2.6630000000000002E-4</v>
      </c>
      <c r="CI50" s="23">
        <v>1.066E-4</v>
      </c>
      <c r="CJ50" s="23">
        <v>2.4010000000000001E-4</v>
      </c>
      <c r="CK50" s="23">
        <v>1.198E-4</v>
      </c>
      <c r="CL50" s="23">
        <v>1.169E-4</v>
      </c>
      <c r="CM50" s="23">
        <v>1.3990000000000001E-4</v>
      </c>
      <c r="CN50" s="23">
        <v>1.8420000000000001E-4</v>
      </c>
      <c r="CO50" s="23">
        <v>3.5179999999999999E-4</v>
      </c>
      <c r="CP50" s="23">
        <v>1.5359999999999999E-4</v>
      </c>
      <c r="CQ50" s="23">
        <v>2.4429999999999998E-4</v>
      </c>
      <c r="CR50" s="23">
        <v>3.3379999999999998E-4</v>
      </c>
      <c r="CS50" s="23">
        <v>1.9220000000000001E-4</v>
      </c>
      <c r="CT50" s="23">
        <v>1.3430000000000001E-4</v>
      </c>
      <c r="CU50" s="23">
        <v>1.516E-4</v>
      </c>
      <c r="CV50" s="23">
        <v>2.341E-4</v>
      </c>
      <c r="CW50" s="23">
        <v>1.974E-4</v>
      </c>
      <c r="CX50" s="23">
        <v>2.2489999999999999E-4</v>
      </c>
      <c r="CY50" s="23">
        <v>7.4540000000000001E-4</v>
      </c>
      <c r="CZ50" s="23">
        <v>3.9409999999999998E-4</v>
      </c>
      <c r="DA50" s="23">
        <v>2.1010000000000001E-4</v>
      </c>
      <c r="DB50" s="23">
        <v>5.4659999999999995E-4</v>
      </c>
      <c r="DC50" s="23">
        <v>4.0470000000000002E-4</v>
      </c>
      <c r="DD50" s="23">
        <v>0</v>
      </c>
      <c r="DE50" s="23">
        <v>5.1119999999999996E-4</v>
      </c>
      <c r="DF50" s="23">
        <v>3.7490000000000001E-4</v>
      </c>
      <c r="DG50" s="23">
        <v>3.4390000000000001E-4</v>
      </c>
      <c r="DH50" s="23">
        <v>5.9500000000000004E-4</v>
      </c>
      <c r="DI50" s="23">
        <v>3.0190000000000002E-4</v>
      </c>
      <c r="DJ50" s="23">
        <v>2.898E-4</v>
      </c>
      <c r="DK50" s="23">
        <v>1.1471000000000001E-3</v>
      </c>
      <c r="DL50" s="23">
        <v>4.3110000000000002E-4</v>
      </c>
      <c r="DM50" s="23">
        <v>4.7399999999999997E-4</v>
      </c>
      <c r="DN50" s="23">
        <v>3.723E-4</v>
      </c>
      <c r="DO50" s="23">
        <v>0</v>
      </c>
      <c r="DP50" s="23">
        <v>0</v>
      </c>
      <c r="DQ50" s="23">
        <v>0</v>
      </c>
      <c r="DR50" s="23">
        <v>6.1689999999999998E-4</v>
      </c>
      <c r="DS50" s="23">
        <v>1.695E-4</v>
      </c>
      <c r="DT50" s="23">
        <v>2.5010000000000001E-4</v>
      </c>
      <c r="DU50" s="23">
        <v>2.3819999999999999E-4</v>
      </c>
      <c r="DV50" s="23">
        <v>3.0410000000000002E-4</v>
      </c>
      <c r="DW50" s="23">
        <v>5.5710000000000004E-4</v>
      </c>
      <c r="DX50" s="23">
        <v>5.4790000000000004E-4</v>
      </c>
      <c r="DY50" s="23">
        <v>8.4499999999999994E-5</v>
      </c>
      <c r="DZ50" s="23">
        <v>2.7599999999999999E-4</v>
      </c>
      <c r="EA50" s="23">
        <v>2.418E-4</v>
      </c>
      <c r="EB50" s="23">
        <v>2.4659999999999998E-4</v>
      </c>
      <c r="EC50" s="23">
        <v>8.4960000000000005E-4</v>
      </c>
      <c r="ED50" s="23">
        <v>5.7410000000000002E-4</v>
      </c>
      <c r="EE50" s="23">
        <v>1.2530000000000001E-4</v>
      </c>
      <c r="EF50" s="23">
        <v>1.9670000000000001E-4</v>
      </c>
      <c r="EG50" s="23">
        <v>0</v>
      </c>
      <c r="EH50" s="23">
        <v>3.5060000000000001E-4</v>
      </c>
      <c r="EI50" s="23">
        <v>2.4509999999999999E-4</v>
      </c>
      <c r="EJ50" s="23">
        <v>5.6400000000000002E-5</v>
      </c>
      <c r="EK50" s="23">
        <v>1.036E-4</v>
      </c>
      <c r="EL50" s="23">
        <v>5.9500000000000003E-5</v>
      </c>
      <c r="EM50" s="23">
        <v>7.0699999999999997E-5</v>
      </c>
      <c r="EN50" s="23">
        <v>4.6100000000000002E-5</v>
      </c>
      <c r="EO50" s="23">
        <v>3.0300000000000001E-5</v>
      </c>
      <c r="EP50" s="23">
        <v>1.1199999999999999E-5</v>
      </c>
      <c r="EQ50" s="23">
        <v>6.2899999999999997E-5</v>
      </c>
      <c r="ER50" s="23">
        <v>1.0900000000000001E-4</v>
      </c>
      <c r="ES50" s="23">
        <v>7.1099999999999994E-5</v>
      </c>
      <c r="ET50" s="23">
        <v>7.2700000000000005E-5</v>
      </c>
      <c r="EU50" s="23">
        <v>1.729E-4</v>
      </c>
      <c r="EV50" s="23">
        <v>2.6429999999999997E-4</v>
      </c>
      <c r="EW50" s="23">
        <v>0</v>
      </c>
      <c r="EX50" s="23">
        <v>9.7299999999999993E-5</v>
      </c>
      <c r="EY50" s="23">
        <v>0</v>
      </c>
      <c r="EZ50" s="23">
        <v>0</v>
      </c>
      <c r="FA50" s="23">
        <v>5.7200000000000001E-5</v>
      </c>
      <c r="FB50" s="23">
        <v>1.003E-4</v>
      </c>
      <c r="FC50" s="23">
        <v>3.3409999999999999E-4</v>
      </c>
      <c r="FD50" s="23">
        <v>6.4499999999999996E-5</v>
      </c>
      <c r="FE50" s="23">
        <v>3.4199999999999998E-5</v>
      </c>
      <c r="FF50" s="23">
        <v>6.4999999999999994E-5</v>
      </c>
      <c r="FG50" s="23">
        <v>1.281E-4</v>
      </c>
      <c r="FH50" s="23">
        <v>9.8800000000000003E-5</v>
      </c>
      <c r="FI50" s="23">
        <v>9.6600000000000003E-5</v>
      </c>
      <c r="FJ50" s="23">
        <v>2.1550000000000001E-4</v>
      </c>
      <c r="FK50" s="23">
        <v>7.4800000000000002E-5</v>
      </c>
      <c r="FL50" s="23">
        <v>7.3200000000000004E-5</v>
      </c>
      <c r="FM50" s="23">
        <v>2.3790000000000001E-4</v>
      </c>
      <c r="FN50" s="23">
        <v>2.1609999999999999E-4</v>
      </c>
      <c r="FO50" s="23">
        <v>1.517E-4</v>
      </c>
      <c r="FP50" s="23">
        <v>6.3949999999999999E-4</v>
      </c>
      <c r="FQ50" s="23">
        <v>8.8860000000000002E-4</v>
      </c>
      <c r="FR50" s="23">
        <v>4.0440000000000002E-4</v>
      </c>
      <c r="FS50" s="23">
        <v>4.9549999999999996E-4</v>
      </c>
      <c r="FT50" s="23">
        <v>6.5749999999999999E-4</v>
      </c>
      <c r="FU50" s="23">
        <v>2.541E-4</v>
      </c>
      <c r="FV50" s="23">
        <v>1.248E-4</v>
      </c>
      <c r="FW50" s="23">
        <v>9.0299999999999999E-5</v>
      </c>
      <c r="FX50" s="23">
        <v>1.7589999999999999E-4</v>
      </c>
      <c r="FY50" s="23">
        <v>6.3349999999999995E-4</v>
      </c>
      <c r="FZ50" s="23">
        <v>2.275E-4</v>
      </c>
      <c r="GA50" s="23">
        <v>8.0599999999999994E-5</v>
      </c>
      <c r="GB50" s="23">
        <v>1.4354999999999999E-3</v>
      </c>
      <c r="GC50" s="23">
        <v>3.3806000000000001E-3</v>
      </c>
      <c r="GD50" s="23">
        <v>2.0699999999999999E-4</v>
      </c>
      <c r="GE50" s="23">
        <v>4.2519999999999998E-4</v>
      </c>
      <c r="GF50" s="23">
        <v>1.4695999999999999E-3</v>
      </c>
      <c r="GG50" s="23">
        <v>6.6960000000000001E-4</v>
      </c>
      <c r="GH50" s="23">
        <v>1.725E-3</v>
      </c>
      <c r="GI50" s="24">
        <v>2.010165300000001</v>
      </c>
      <c r="GJ50" s="27">
        <v>1.0541901051465359</v>
      </c>
    </row>
    <row r="51" spans="2:192" x14ac:dyDescent="0.4">
      <c r="B51" s="16" t="s">
        <v>46</v>
      </c>
      <c r="C51" s="17" t="s">
        <v>233</v>
      </c>
      <c r="D51" s="23">
        <v>6.8570000000000002E-4</v>
      </c>
      <c r="E51" s="23">
        <v>9.9390000000000004E-4</v>
      </c>
      <c r="F51" s="23">
        <v>5.442E-4</v>
      </c>
      <c r="G51" s="23">
        <v>5.3019999999999999E-4</v>
      </c>
      <c r="H51" s="23">
        <v>1.1368999999999999E-3</v>
      </c>
      <c r="I51" s="23">
        <v>6.2270000000000001E-4</v>
      </c>
      <c r="J51" s="23">
        <v>8.5910000000000001E-4</v>
      </c>
      <c r="K51" s="23">
        <v>9.7429999999999999E-4</v>
      </c>
      <c r="L51" s="23">
        <v>4.9499999999999997E-5</v>
      </c>
      <c r="M51" s="23">
        <v>8.9800000000000001E-5</v>
      </c>
      <c r="N51" s="23">
        <v>5.4839999999999999E-4</v>
      </c>
      <c r="O51" s="23">
        <v>0</v>
      </c>
      <c r="P51" s="23">
        <v>9.0569999999999995E-4</v>
      </c>
      <c r="Q51" s="23">
        <v>0</v>
      </c>
      <c r="R51" s="23">
        <v>4.0779999999999999E-4</v>
      </c>
      <c r="S51" s="23">
        <v>0</v>
      </c>
      <c r="T51" s="23">
        <v>1.7116E-3</v>
      </c>
      <c r="U51" s="23">
        <v>1.1084999999999999E-3</v>
      </c>
      <c r="V51" s="23">
        <v>5.3120000000000001E-4</v>
      </c>
      <c r="W51" s="23">
        <v>1.2853000000000001E-3</v>
      </c>
      <c r="X51" s="23">
        <v>1.2593000000000001E-3</v>
      </c>
      <c r="Y51" s="23">
        <v>3.1323000000000002E-3</v>
      </c>
      <c r="Z51" s="23">
        <v>7.6920000000000005E-4</v>
      </c>
      <c r="AA51" s="23">
        <v>8.6189999999999997E-4</v>
      </c>
      <c r="AB51" s="23">
        <v>1.8902999999999999E-3</v>
      </c>
      <c r="AC51" s="23">
        <v>1.2650000000000001E-3</v>
      </c>
      <c r="AD51" s="23">
        <v>0</v>
      </c>
      <c r="AE51" s="23">
        <v>2.7314000000000001E-3</v>
      </c>
      <c r="AF51" s="23">
        <v>5.3371E-3</v>
      </c>
      <c r="AG51" s="23">
        <v>0</v>
      </c>
      <c r="AH51" s="23">
        <v>2.8304200000000002E-2</v>
      </c>
      <c r="AI51" s="23">
        <v>5.4365000000000004E-3</v>
      </c>
      <c r="AJ51" s="23">
        <v>4.2664000000000001E-3</v>
      </c>
      <c r="AK51" s="23">
        <v>2.4115E-3</v>
      </c>
      <c r="AL51" s="23">
        <v>2.3335000000000001E-3</v>
      </c>
      <c r="AM51" s="23">
        <v>6.7170000000000001E-4</v>
      </c>
      <c r="AN51" s="23">
        <v>9.5310000000000002E-4</v>
      </c>
      <c r="AO51" s="23">
        <v>1.2492E-3</v>
      </c>
      <c r="AP51" s="23">
        <v>0</v>
      </c>
      <c r="AQ51" s="23">
        <v>5.8292999999999999E-3</v>
      </c>
      <c r="AR51" s="23">
        <v>3.4532999999999999E-3</v>
      </c>
      <c r="AS51" s="23">
        <v>1.8132999999999999E-3</v>
      </c>
      <c r="AT51" s="23">
        <v>3.2881E-3</v>
      </c>
      <c r="AU51" s="23">
        <v>1.5319999999999999E-3</v>
      </c>
      <c r="AV51" s="23">
        <v>6.3353999999999997E-3</v>
      </c>
      <c r="AW51" s="23">
        <v>1</v>
      </c>
      <c r="AX51" s="23">
        <v>4.6515099999999997E-2</v>
      </c>
      <c r="AY51" s="23">
        <v>0</v>
      </c>
      <c r="AZ51" s="23">
        <v>2.51217E-2</v>
      </c>
      <c r="BA51" s="23">
        <v>0</v>
      </c>
      <c r="BB51" s="23">
        <v>3.2671800000000001E-2</v>
      </c>
      <c r="BC51" s="23">
        <v>1.4996000000000001E-2</v>
      </c>
      <c r="BD51" s="23">
        <v>0</v>
      </c>
      <c r="BE51" s="23">
        <v>1.20722E-2</v>
      </c>
      <c r="BF51" s="23">
        <v>1.8155299999999999E-2</v>
      </c>
      <c r="BG51" s="23">
        <v>4.5428999999999999E-3</v>
      </c>
      <c r="BH51" s="23">
        <v>1.0991300000000001E-2</v>
      </c>
      <c r="BI51" s="23">
        <v>0</v>
      </c>
      <c r="BJ51" s="23">
        <v>2.0339300000000001E-2</v>
      </c>
      <c r="BK51" s="23">
        <v>3.2700000000000002E-5</v>
      </c>
      <c r="BL51" s="23">
        <v>7.9210000000000001E-4</v>
      </c>
      <c r="BM51" s="23">
        <v>5.1631000000000003E-3</v>
      </c>
      <c r="BN51" s="23">
        <v>4.3406E-3</v>
      </c>
      <c r="BO51" s="23">
        <v>2.6532999999999999E-3</v>
      </c>
      <c r="BP51" s="23">
        <v>0</v>
      </c>
      <c r="BQ51" s="23">
        <v>1.603E-3</v>
      </c>
      <c r="BR51" s="23">
        <v>2.2167800000000001E-2</v>
      </c>
      <c r="BS51" s="23">
        <v>3.9399999999999998E-4</v>
      </c>
      <c r="BT51" s="23">
        <v>5.9890000000000004E-3</v>
      </c>
      <c r="BU51" s="23">
        <v>0</v>
      </c>
      <c r="BV51" s="23">
        <v>2.8436999999999998E-3</v>
      </c>
      <c r="BW51" s="23">
        <v>0</v>
      </c>
      <c r="BX51" s="23">
        <v>0</v>
      </c>
      <c r="BY51" s="23">
        <v>0</v>
      </c>
      <c r="BZ51" s="23">
        <v>0</v>
      </c>
      <c r="CA51" s="23">
        <v>0</v>
      </c>
      <c r="CB51" s="23">
        <v>3.4390000000000001E-4</v>
      </c>
      <c r="CC51" s="23">
        <v>6.7000000000000002E-5</v>
      </c>
      <c r="CD51" s="23">
        <v>1.0847000000000001E-3</v>
      </c>
      <c r="CE51" s="23">
        <v>0</v>
      </c>
      <c r="CF51" s="23">
        <v>1.3339999999999999E-3</v>
      </c>
      <c r="CG51" s="23">
        <v>8.1579999999999999E-4</v>
      </c>
      <c r="CH51" s="23">
        <v>6.5200000000000002E-4</v>
      </c>
      <c r="CI51" s="23">
        <v>3.2370000000000001E-4</v>
      </c>
      <c r="CJ51" s="23">
        <v>7.6020000000000005E-4</v>
      </c>
      <c r="CK51" s="23">
        <v>4.0489999999999998E-4</v>
      </c>
      <c r="CL51" s="23">
        <v>2.8039999999999999E-4</v>
      </c>
      <c r="CM51" s="23">
        <v>3.0289999999999999E-4</v>
      </c>
      <c r="CN51" s="23">
        <v>4.9790000000000001E-4</v>
      </c>
      <c r="CO51" s="23">
        <v>8.3719999999999997E-4</v>
      </c>
      <c r="CP51" s="23">
        <v>5.084E-4</v>
      </c>
      <c r="CQ51" s="23">
        <v>4.3140000000000002E-4</v>
      </c>
      <c r="CR51" s="23">
        <v>4.6880000000000001E-4</v>
      </c>
      <c r="CS51" s="23">
        <v>4.6640000000000001E-4</v>
      </c>
      <c r="CT51" s="23">
        <v>3.1809999999999998E-4</v>
      </c>
      <c r="CU51" s="23">
        <v>3.9199999999999999E-4</v>
      </c>
      <c r="CV51" s="23">
        <v>3.2870000000000002E-4</v>
      </c>
      <c r="CW51" s="23">
        <v>4.4650000000000001E-4</v>
      </c>
      <c r="CX51" s="23">
        <v>6.4230000000000005E-4</v>
      </c>
      <c r="CY51" s="23">
        <v>2.6629000000000002E-3</v>
      </c>
      <c r="CZ51" s="23">
        <v>1.1488E-3</v>
      </c>
      <c r="DA51" s="23">
        <v>6.9249999999999997E-4</v>
      </c>
      <c r="DB51" s="23">
        <v>1.1768E-3</v>
      </c>
      <c r="DC51" s="23">
        <v>4.1143000000000004E-3</v>
      </c>
      <c r="DD51" s="23">
        <v>0</v>
      </c>
      <c r="DE51" s="23">
        <v>2.0952000000000002E-3</v>
      </c>
      <c r="DF51" s="23">
        <v>1.9123E-3</v>
      </c>
      <c r="DG51" s="23">
        <v>8.7659999999999995E-4</v>
      </c>
      <c r="DH51" s="23">
        <v>1.5536E-3</v>
      </c>
      <c r="DI51" s="23">
        <v>1.8266999999999999E-3</v>
      </c>
      <c r="DJ51" s="23">
        <v>9.2500000000000004E-4</v>
      </c>
      <c r="DK51" s="23">
        <v>2.9039999999999999E-3</v>
      </c>
      <c r="DL51" s="23">
        <v>2.7812000000000002E-3</v>
      </c>
      <c r="DM51" s="23">
        <v>1.8595E-3</v>
      </c>
      <c r="DN51" s="23">
        <v>1.7749E-3</v>
      </c>
      <c r="DO51" s="23">
        <v>0</v>
      </c>
      <c r="DP51" s="23">
        <v>0</v>
      </c>
      <c r="DQ51" s="23">
        <v>0</v>
      </c>
      <c r="DR51" s="23">
        <v>1.2083E-3</v>
      </c>
      <c r="DS51" s="23">
        <v>3.4200000000000002E-4</v>
      </c>
      <c r="DT51" s="23">
        <v>8.4230000000000004E-4</v>
      </c>
      <c r="DU51" s="23">
        <v>8.0409999999999998E-4</v>
      </c>
      <c r="DV51" s="23">
        <v>5.888E-4</v>
      </c>
      <c r="DW51" s="23">
        <v>1.4756000000000001E-3</v>
      </c>
      <c r="DX51" s="23">
        <v>9.7059999999999996E-4</v>
      </c>
      <c r="DY51" s="23">
        <v>2.9540000000000002E-4</v>
      </c>
      <c r="DZ51" s="23">
        <v>5.7359999999999996E-4</v>
      </c>
      <c r="EA51" s="23">
        <v>4.9980000000000001E-4</v>
      </c>
      <c r="EB51" s="23">
        <v>5.1290000000000005E-4</v>
      </c>
      <c r="EC51" s="23">
        <v>3.4499999999999998E-4</v>
      </c>
      <c r="ED51" s="23">
        <v>4.215E-4</v>
      </c>
      <c r="EE51" s="23">
        <v>2.8919999999999998E-4</v>
      </c>
      <c r="EF51" s="23">
        <v>1.327E-4</v>
      </c>
      <c r="EG51" s="23">
        <v>0</v>
      </c>
      <c r="EH51" s="23">
        <v>4.7228000000000001E-3</v>
      </c>
      <c r="EI51" s="23">
        <v>1.9246000000000001E-3</v>
      </c>
      <c r="EJ51" s="23">
        <v>1.2520000000000001E-4</v>
      </c>
      <c r="EK51" s="23">
        <v>2.165E-4</v>
      </c>
      <c r="EL51" s="23">
        <v>1.5669999999999999E-4</v>
      </c>
      <c r="EM51" s="23">
        <v>1.661E-4</v>
      </c>
      <c r="EN51" s="23">
        <v>7.5799999999999999E-5</v>
      </c>
      <c r="EO51" s="23">
        <v>6.1500000000000004E-5</v>
      </c>
      <c r="EP51" s="23">
        <v>2.3600000000000001E-5</v>
      </c>
      <c r="EQ51" s="23">
        <v>2.2800000000000001E-4</v>
      </c>
      <c r="ER51" s="23">
        <v>2.9379999999999999E-4</v>
      </c>
      <c r="ES51" s="23">
        <v>1.2430000000000001E-4</v>
      </c>
      <c r="ET51" s="23">
        <v>1.2010000000000001E-4</v>
      </c>
      <c r="EU51" s="23">
        <v>3.5070000000000001E-4</v>
      </c>
      <c r="EV51" s="23">
        <v>4.417E-4</v>
      </c>
      <c r="EW51" s="23">
        <v>0</v>
      </c>
      <c r="EX51" s="23">
        <v>2.7179999999999999E-4</v>
      </c>
      <c r="EY51" s="23">
        <v>0</v>
      </c>
      <c r="EZ51" s="23">
        <v>0</v>
      </c>
      <c r="FA51" s="23">
        <v>1.529E-4</v>
      </c>
      <c r="FB51" s="23">
        <v>2.7050000000000002E-4</v>
      </c>
      <c r="FC51" s="23">
        <v>8.8250000000000004E-4</v>
      </c>
      <c r="FD51" s="23">
        <v>1.4420000000000001E-4</v>
      </c>
      <c r="FE51" s="23">
        <v>9.6000000000000002E-5</v>
      </c>
      <c r="FF51" s="23">
        <v>1.7809999999999999E-4</v>
      </c>
      <c r="FG51" s="23">
        <v>3.2919999999999998E-4</v>
      </c>
      <c r="FH51" s="23">
        <v>2.264E-4</v>
      </c>
      <c r="FI51" s="23">
        <v>2.409E-4</v>
      </c>
      <c r="FJ51" s="23">
        <v>7.0969999999999996E-4</v>
      </c>
      <c r="FK51" s="23">
        <v>1.7870000000000001E-4</v>
      </c>
      <c r="FL51" s="23">
        <v>2.331E-4</v>
      </c>
      <c r="FM51" s="23">
        <v>1.4899999999999999E-4</v>
      </c>
      <c r="FN51" s="23">
        <v>2.5010000000000001E-4</v>
      </c>
      <c r="FO51" s="23">
        <v>3.6769999999999999E-4</v>
      </c>
      <c r="FP51" s="23">
        <v>1.3481999999999999E-3</v>
      </c>
      <c r="FQ51" s="23">
        <v>2.5909000000000001E-3</v>
      </c>
      <c r="FR51" s="23">
        <v>2.3311E-3</v>
      </c>
      <c r="FS51" s="23">
        <v>4.5219999999999999E-4</v>
      </c>
      <c r="FT51" s="23">
        <v>3.456E-4</v>
      </c>
      <c r="FU51" s="23">
        <v>4.4099999999999999E-4</v>
      </c>
      <c r="FV51" s="23">
        <v>2.4830000000000002E-4</v>
      </c>
      <c r="FW51" s="23">
        <v>1.3019999999999999E-4</v>
      </c>
      <c r="FX51" s="23">
        <v>4.44E-4</v>
      </c>
      <c r="FY51" s="23">
        <v>1.0815E-3</v>
      </c>
      <c r="FZ51" s="23">
        <v>6.9249999999999997E-4</v>
      </c>
      <c r="GA51" s="23">
        <v>1.7530000000000001E-4</v>
      </c>
      <c r="GB51" s="23">
        <v>4.9140000000000002E-4</v>
      </c>
      <c r="GC51" s="23">
        <v>5.9449999999999998E-4</v>
      </c>
      <c r="GD51" s="23">
        <v>2.9076000000000002E-3</v>
      </c>
      <c r="GE51" s="23">
        <v>1.2438E-3</v>
      </c>
      <c r="GF51" s="23">
        <v>3.2220000000000003E-4</v>
      </c>
      <c r="GG51" s="23">
        <v>2.5634999999999998E-3</v>
      </c>
      <c r="GH51" s="23">
        <v>6.1550000000000005E-4</v>
      </c>
      <c r="GI51" s="24">
        <v>1.4115385000000007</v>
      </c>
      <c r="GJ51" s="27">
        <v>0.74025251541919634</v>
      </c>
    </row>
    <row r="52" spans="2:192" x14ac:dyDescent="0.4">
      <c r="B52" s="16" t="s">
        <v>47</v>
      </c>
      <c r="C52" s="17" t="s">
        <v>234</v>
      </c>
      <c r="D52" s="23">
        <v>1.0481000000000001E-2</v>
      </c>
      <c r="E52" s="23">
        <v>1.6875500000000002E-2</v>
      </c>
      <c r="F52" s="23">
        <v>6.3004999999999997E-3</v>
      </c>
      <c r="G52" s="23">
        <v>6.2522000000000003E-3</v>
      </c>
      <c r="H52" s="23">
        <v>2.08039E-2</v>
      </c>
      <c r="I52" s="23">
        <v>4.4936999999999998E-3</v>
      </c>
      <c r="J52" s="23">
        <v>5.9516999999999999E-3</v>
      </c>
      <c r="K52" s="23">
        <v>5.0378000000000003E-3</v>
      </c>
      <c r="L52" s="23">
        <v>2.7339999999999998E-4</v>
      </c>
      <c r="M52" s="23">
        <v>4.5669999999999999E-4</v>
      </c>
      <c r="N52" s="23">
        <v>2.078E-3</v>
      </c>
      <c r="O52" s="23">
        <v>0</v>
      </c>
      <c r="P52" s="23">
        <v>9.1824999999999997E-3</v>
      </c>
      <c r="Q52" s="23">
        <v>0</v>
      </c>
      <c r="R52" s="23">
        <v>2.0363999999999998E-3</v>
      </c>
      <c r="S52" s="23">
        <v>0</v>
      </c>
      <c r="T52" s="23">
        <v>6.0556999999999998E-3</v>
      </c>
      <c r="U52" s="23">
        <v>5.4394999999999999E-3</v>
      </c>
      <c r="V52" s="23">
        <v>7.3473999999999996E-3</v>
      </c>
      <c r="W52" s="23">
        <v>1.1563500000000001E-2</v>
      </c>
      <c r="X52" s="23">
        <v>5.3686000000000003E-3</v>
      </c>
      <c r="Y52" s="23">
        <v>1.50738E-2</v>
      </c>
      <c r="Z52" s="23">
        <v>4.4914999999999998E-3</v>
      </c>
      <c r="AA52" s="23">
        <v>2.5544000000000001E-3</v>
      </c>
      <c r="AB52" s="23">
        <v>1.2387499999999999E-2</v>
      </c>
      <c r="AC52" s="23">
        <v>1.05702E-2</v>
      </c>
      <c r="AD52" s="23">
        <v>0</v>
      </c>
      <c r="AE52" s="23">
        <v>6.0575000000000004E-3</v>
      </c>
      <c r="AF52" s="23">
        <v>1.1073400000000001E-2</v>
      </c>
      <c r="AG52" s="23">
        <v>0</v>
      </c>
      <c r="AH52" s="23">
        <v>5.7604599999999999E-2</v>
      </c>
      <c r="AI52" s="23">
        <v>1.10939E-2</v>
      </c>
      <c r="AJ52" s="23">
        <v>5.7866000000000003E-3</v>
      </c>
      <c r="AK52" s="23">
        <v>4.2357999999999996E-3</v>
      </c>
      <c r="AL52" s="23">
        <v>5.0983000000000001E-3</v>
      </c>
      <c r="AM52" s="23">
        <v>2.0902E-3</v>
      </c>
      <c r="AN52" s="23">
        <v>3.1210000000000001E-3</v>
      </c>
      <c r="AO52" s="23">
        <v>4.3138999999999999E-3</v>
      </c>
      <c r="AP52" s="23">
        <v>0</v>
      </c>
      <c r="AQ52" s="23">
        <v>9.4771000000000005E-3</v>
      </c>
      <c r="AR52" s="23">
        <v>6.6810999999999997E-3</v>
      </c>
      <c r="AS52" s="23">
        <v>4.8136000000000003E-3</v>
      </c>
      <c r="AT52" s="23">
        <v>5.1133000000000003E-3</v>
      </c>
      <c r="AU52" s="23">
        <v>4.7359000000000004E-3</v>
      </c>
      <c r="AV52" s="23">
        <v>0.12545629999999999</v>
      </c>
      <c r="AW52" s="23">
        <v>0</v>
      </c>
      <c r="AX52" s="23">
        <v>1.1408469999999999</v>
      </c>
      <c r="AY52" s="23">
        <v>0</v>
      </c>
      <c r="AZ52" s="23">
        <v>2.1416000000000001E-2</v>
      </c>
      <c r="BA52" s="23">
        <v>0</v>
      </c>
      <c r="BB52" s="23">
        <v>2.4310200000000001E-2</v>
      </c>
      <c r="BC52" s="23">
        <v>2.14839E-2</v>
      </c>
      <c r="BD52" s="23">
        <v>0</v>
      </c>
      <c r="BE52" s="23">
        <v>2.76548E-2</v>
      </c>
      <c r="BF52" s="23">
        <v>4.7162799999999998E-2</v>
      </c>
      <c r="BG52" s="23">
        <v>1.5887200000000001E-2</v>
      </c>
      <c r="BH52" s="23">
        <v>8.0609899999999998E-2</v>
      </c>
      <c r="BI52" s="23">
        <v>0</v>
      </c>
      <c r="BJ52" s="23">
        <v>5.77487E-2</v>
      </c>
      <c r="BK52" s="23">
        <v>9.3399999999999993E-5</v>
      </c>
      <c r="BL52" s="23">
        <v>2.4759999999999999E-3</v>
      </c>
      <c r="BM52" s="23">
        <v>1.24157E-2</v>
      </c>
      <c r="BN52" s="23">
        <v>7.8760499999999997E-2</v>
      </c>
      <c r="BO52" s="23">
        <v>2.07929E-2</v>
      </c>
      <c r="BP52" s="23">
        <v>0</v>
      </c>
      <c r="BQ52" s="23">
        <v>5.2123999999999998E-3</v>
      </c>
      <c r="BR52" s="23">
        <v>5.4987500000000002E-2</v>
      </c>
      <c r="BS52" s="23">
        <v>2.5187E-3</v>
      </c>
      <c r="BT52" s="23">
        <v>1.5599200000000001E-2</v>
      </c>
      <c r="BU52" s="23">
        <v>0</v>
      </c>
      <c r="BV52" s="23">
        <v>5.3201999999999998E-3</v>
      </c>
      <c r="BW52" s="23">
        <v>0</v>
      </c>
      <c r="BX52" s="23">
        <v>0</v>
      </c>
      <c r="BY52" s="23">
        <v>0</v>
      </c>
      <c r="BZ52" s="23">
        <v>0</v>
      </c>
      <c r="CA52" s="23">
        <v>0</v>
      </c>
      <c r="CB52" s="23">
        <v>2.5790000000000001E-3</v>
      </c>
      <c r="CC52" s="23">
        <v>5.7470000000000004E-4</v>
      </c>
      <c r="CD52" s="23">
        <v>9.9270000000000001E-4</v>
      </c>
      <c r="CE52" s="23">
        <v>0</v>
      </c>
      <c r="CF52" s="23">
        <v>3.6811999999999999E-3</v>
      </c>
      <c r="CG52" s="23">
        <v>1.5057E-3</v>
      </c>
      <c r="CH52" s="23">
        <v>1.10285E-2</v>
      </c>
      <c r="CI52" s="23">
        <v>1.1956E-3</v>
      </c>
      <c r="CJ52" s="23">
        <v>3.3506E-3</v>
      </c>
      <c r="CK52" s="23">
        <v>2.0750999999999999E-3</v>
      </c>
      <c r="CL52" s="23">
        <v>1.4643E-3</v>
      </c>
      <c r="CM52" s="23">
        <v>1.6429999999999999E-3</v>
      </c>
      <c r="CN52" s="23">
        <v>2.3134000000000002E-3</v>
      </c>
      <c r="CO52" s="23">
        <v>7.0131000000000004E-3</v>
      </c>
      <c r="CP52" s="23">
        <v>2.9908999999999999E-3</v>
      </c>
      <c r="CQ52" s="23">
        <v>3.1871E-3</v>
      </c>
      <c r="CR52" s="23">
        <v>5.0940999999999998E-3</v>
      </c>
      <c r="CS52" s="23">
        <v>2.2552000000000002E-3</v>
      </c>
      <c r="CT52" s="23">
        <v>2.1134000000000001E-3</v>
      </c>
      <c r="CU52" s="23">
        <v>2.2529E-3</v>
      </c>
      <c r="CV52" s="23">
        <v>1.4598E-3</v>
      </c>
      <c r="CW52" s="23">
        <v>2.0382999999999998E-3</v>
      </c>
      <c r="CX52" s="23">
        <v>4.0467999999999997E-3</v>
      </c>
      <c r="CY52" s="23">
        <v>5.2262000000000003E-3</v>
      </c>
      <c r="CZ52" s="23">
        <v>5.1933999999999999E-3</v>
      </c>
      <c r="DA52" s="23">
        <v>2.6026999999999999E-3</v>
      </c>
      <c r="DB52" s="23">
        <v>4.0014999999999998E-3</v>
      </c>
      <c r="DC52" s="23">
        <v>1.0520699999999999E-2</v>
      </c>
      <c r="DD52" s="23">
        <v>0</v>
      </c>
      <c r="DE52" s="23">
        <v>8.7247999999999996E-3</v>
      </c>
      <c r="DF52" s="23">
        <v>6.4004999999999999E-3</v>
      </c>
      <c r="DG52" s="23">
        <v>3.7154000000000002E-3</v>
      </c>
      <c r="DH52" s="23">
        <v>1.3631799999999999E-2</v>
      </c>
      <c r="DI52" s="23">
        <v>6.3936000000000002E-3</v>
      </c>
      <c r="DJ52" s="23">
        <v>3.5406000000000001E-3</v>
      </c>
      <c r="DK52" s="23">
        <v>1.8509299999999999E-2</v>
      </c>
      <c r="DL52" s="23">
        <v>5.9998999999999999E-3</v>
      </c>
      <c r="DM52" s="23">
        <v>9.2834000000000007E-3</v>
      </c>
      <c r="DN52" s="23">
        <v>4.6328000000000003E-3</v>
      </c>
      <c r="DO52" s="23">
        <v>0</v>
      </c>
      <c r="DP52" s="23">
        <v>0</v>
      </c>
      <c r="DQ52" s="23">
        <v>0</v>
      </c>
      <c r="DR52" s="23">
        <v>3.6340000000000001E-3</v>
      </c>
      <c r="DS52" s="23">
        <v>1.6356000000000001E-3</v>
      </c>
      <c r="DT52" s="23">
        <v>4.5605999999999997E-3</v>
      </c>
      <c r="DU52" s="23">
        <v>2.8787000000000001E-3</v>
      </c>
      <c r="DV52" s="23">
        <v>2.9711999999999998E-3</v>
      </c>
      <c r="DW52" s="23">
        <v>6.0136E-3</v>
      </c>
      <c r="DX52" s="23">
        <v>4.1818999999999997E-3</v>
      </c>
      <c r="DY52" s="23">
        <v>1.1364000000000001E-3</v>
      </c>
      <c r="DZ52" s="23">
        <v>2.1811000000000001E-3</v>
      </c>
      <c r="EA52" s="23">
        <v>2.5244E-3</v>
      </c>
      <c r="EB52" s="23">
        <v>2.6797000000000001E-3</v>
      </c>
      <c r="EC52" s="23">
        <v>2.1546999999999998E-3</v>
      </c>
      <c r="ED52" s="23">
        <v>2.8885999999999998E-3</v>
      </c>
      <c r="EE52" s="23">
        <v>1.1106E-3</v>
      </c>
      <c r="EF52" s="23">
        <v>4.9160000000000002E-4</v>
      </c>
      <c r="EG52" s="23">
        <v>0</v>
      </c>
      <c r="EH52" s="23">
        <v>7.2835E-3</v>
      </c>
      <c r="EI52" s="23">
        <v>6.9937000000000003E-3</v>
      </c>
      <c r="EJ52" s="23">
        <v>4.37E-4</v>
      </c>
      <c r="EK52" s="23">
        <v>6.3170000000000001E-4</v>
      </c>
      <c r="EL52" s="23">
        <v>4.57E-4</v>
      </c>
      <c r="EM52" s="23">
        <v>4.6700000000000002E-4</v>
      </c>
      <c r="EN52" s="23">
        <v>2.387E-4</v>
      </c>
      <c r="EO52" s="23">
        <v>2.129E-4</v>
      </c>
      <c r="EP52" s="23">
        <v>8.9900000000000003E-5</v>
      </c>
      <c r="EQ52" s="23">
        <v>6.9899999999999997E-4</v>
      </c>
      <c r="ER52" s="23">
        <v>1.2466999999999999E-3</v>
      </c>
      <c r="ES52" s="23">
        <v>5.4949999999999997E-4</v>
      </c>
      <c r="ET52" s="23">
        <v>6.1070000000000004E-4</v>
      </c>
      <c r="EU52" s="23">
        <v>2.0728999999999999E-3</v>
      </c>
      <c r="EV52" s="23">
        <v>3.5647999999999999E-3</v>
      </c>
      <c r="EW52" s="23">
        <v>0</v>
      </c>
      <c r="EX52" s="23">
        <v>8.3969999999999997E-4</v>
      </c>
      <c r="EY52" s="23">
        <v>0</v>
      </c>
      <c r="EZ52" s="23">
        <v>0</v>
      </c>
      <c r="FA52" s="23">
        <v>5.1809999999999996E-4</v>
      </c>
      <c r="FB52" s="23">
        <v>1.5560999999999999E-3</v>
      </c>
      <c r="FC52" s="23">
        <v>4.1044999999999996E-3</v>
      </c>
      <c r="FD52" s="23">
        <v>4.9640000000000003E-4</v>
      </c>
      <c r="FE52" s="23">
        <v>2.9030000000000001E-4</v>
      </c>
      <c r="FF52" s="23">
        <v>5.4230000000000001E-4</v>
      </c>
      <c r="FG52" s="23">
        <v>9.1E-4</v>
      </c>
      <c r="FH52" s="23">
        <v>6.3809999999999995E-4</v>
      </c>
      <c r="FI52" s="23">
        <v>7.2559999999999996E-4</v>
      </c>
      <c r="FJ52" s="23">
        <v>2.0574999999999999E-3</v>
      </c>
      <c r="FK52" s="23">
        <v>6.7210000000000002E-4</v>
      </c>
      <c r="FL52" s="23">
        <v>9.703E-4</v>
      </c>
      <c r="FM52" s="23">
        <v>4.4640000000000001E-4</v>
      </c>
      <c r="FN52" s="23">
        <v>7.6400000000000003E-4</v>
      </c>
      <c r="FO52" s="23">
        <v>9.1909999999999995E-4</v>
      </c>
      <c r="FP52" s="23">
        <v>9.3226999999999997E-3</v>
      </c>
      <c r="FQ52" s="23">
        <v>6.4189E-3</v>
      </c>
      <c r="FR52" s="23">
        <v>1.2942E-2</v>
      </c>
      <c r="FS52" s="23">
        <v>1.6129E-3</v>
      </c>
      <c r="FT52" s="23">
        <v>1.2666999999999999E-3</v>
      </c>
      <c r="FU52" s="23">
        <v>1.1888999999999999E-3</v>
      </c>
      <c r="FV52" s="23">
        <v>8.878E-4</v>
      </c>
      <c r="FW52" s="23">
        <v>7.0370000000000003E-4</v>
      </c>
      <c r="FX52" s="23">
        <v>1.7742000000000001E-3</v>
      </c>
      <c r="FY52" s="23">
        <v>8.5453999999999999E-3</v>
      </c>
      <c r="FZ52" s="23">
        <v>3.2225999999999999E-3</v>
      </c>
      <c r="GA52" s="23">
        <v>4.8299999999999998E-4</v>
      </c>
      <c r="GB52" s="23">
        <v>1.7335E-3</v>
      </c>
      <c r="GC52" s="23">
        <v>2.8657999999999999E-3</v>
      </c>
      <c r="GD52" s="23">
        <v>1.4090999999999999E-3</v>
      </c>
      <c r="GE52" s="23">
        <v>8.8080000000000005E-4</v>
      </c>
      <c r="GF52" s="23">
        <v>1.1406000000000001E-3</v>
      </c>
      <c r="GG52" s="23">
        <v>5.2959000000000001E-3</v>
      </c>
      <c r="GH52" s="23">
        <v>1.9428E-3</v>
      </c>
      <c r="GI52" s="24">
        <v>2.3930423999999997</v>
      </c>
      <c r="GJ52" s="27">
        <v>1.2549821744888925</v>
      </c>
    </row>
    <row r="53" spans="2:192" x14ac:dyDescent="0.4">
      <c r="B53" s="16" t="s">
        <v>48</v>
      </c>
      <c r="C53" s="17" t="s">
        <v>235</v>
      </c>
      <c r="D53" s="23">
        <v>2.1356999999999999E-3</v>
      </c>
      <c r="E53" s="23">
        <v>3.8211E-3</v>
      </c>
      <c r="F53" s="23">
        <v>2.1997000000000002E-3</v>
      </c>
      <c r="G53" s="23">
        <v>1.7708000000000001E-3</v>
      </c>
      <c r="H53" s="23">
        <v>3.5390999999999999E-3</v>
      </c>
      <c r="I53" s="23">
        <v>4.7004000000000004E-3</v>
      </c>
      <c r="J53" s="23">
        <v>2.3816000000000002E-3</v>
      </c>
      <c r="K53" s="23">
        <v>2.2357000000000002E-3</v>
      </c>
      <c r="L53" s="23">
        <v>1.8310000000000001E-4</v>
      </c>
      <c r="M53" s="23">
        <v>3.1639999999999999E-4</v>
      </c>
      <c r="N53" s="23">
        <v>3.8178000000000001E-3</v>
      </c>
      <c r="O53" s="23">
        <v>0</v>
      </c>
      <c r="P53" s="23">
        <v>1.9449999999999999E-3</v>
      </c>
      <c r="Q53" s="23">
        <v>0</v>
      </c>
      <c r="R53" s="23">
        <v>1.6310000000000001E-3</v>
      </c>
      <c r="S53" s="23">
        <v>0</v>
      </c>
      <c r="T53" s="23">
        <v>3.4290000000000002E-3</v>
      </c>
      <c r="U53" s="23">
        <v>4.2724E-3</v>
      </c>
      <c r="V53" s="23">
        <v>1.7593000000000001E-3</v>
      </c>
      <c r="W53" s="23">
        <v>3.6132E-3</v>
      </c>
      <c r="X53" s="23">
        <v>4.4923999999999997E-3</v>
      </c>
      <c r="Y53" s="23">
        <v>7.9070000000000008E-3</v>
      </c>
      <c r="Z53" s="23">
        <v>3.0011E-3</v>
      </c>
      <c r="AA53" s="23">
        <v>2.2401999999999999E-3</v>
      </c>
      <c r="AB53" s="23">
        <v>8.2886000000000001E-3</v>
      </c>
      <c r="AC53" s="23">
        <v>3.2125999999999999E-3</v>
      </c>
      <c r="AD53" s="23">
        <v>0</v>
      </c>
      <c r="AE53" s="23">
        <v>5.0416000000000002E-3</v>
      </c>
      <c r="AF53" s="23">
        <v>7.3692999999999996E-3</v>
      </c>
      <c r="AG53" s="23">
        <v>0</v>
      </c>
      <c r="AH53" s="23">
        <v>3.5407300000000003E-2</v>
      </c>
      <c r="AI53" s="23">
        <v>9.6676999999999996E-3</v>
      </c>
      <c r="AJ53" s="23">
        <v>4.3543000000000002E-3</v>
      </c>
      <c r="AK53" s="23">
        <v>3.8278000000000001E-3</v>
      </c>
      <c r="AL53" s="23">
        <v>4.8149999999999998E-3</v>
      </c>
      <c r="AM53" s="23">
        <v>2.9404000000000001E-3</v>
      </c>
      <c r="AN53" s="23">
        <v>6.0727000000000003E-3</v>
      </c>
      <c r="AO53" s="23">
        <v>7.2671000000000003E-3</v>
      </c>
      <c r="AP53" s="23">
        <v>0</v>
      </c>
      <c r="AQ53" s="23">
        <v>3.4654999999999998E-3</v>
      </c>
      <c r="AR53" s="23">
        <v>2.7812000000000002E-3</v>
      </c>
      <c r="AS53" s="23">
        <v>4.5871000000000002E-3</v>
      </c>
      <c r="AT53" s="23">
        <v>7.8484000000000002E-3</v>
      </c>
      <c r="AU53" s="23">
        <v>8.5036999999999995E-3</v>
      </c>
      <c r="AV53" s="23">
        <v>2.4380800000000001E-2</v>
      </c>
      <c r="AW53" s="23">
        <v>0</v>
      </c>
      <c r="AX53" s="23">
        <v>6.0584000000000002E-3</v>
      </c>
      <c r="AY53" s="23">
        <v>1</v>
      </c>
      <c r="AZ53" s="23">
        <v>0.40640599999999999</v>
      </c>
      <c r="BA53" s="23">
        <v>0</v>
      </c>
      <c r="BB53" s="23">
        <v>0.16198779999999999</v>
      </c>
      <c r="BC53" s="23">
        <v>0.2408651</v>
      </c>
      <c r="BD53" s="23">
        <v>0</v>
      </c>
      <c r="BE53" s="23">
        <v>2.50364E-2</v>
      </c>
      <c r="BF53" s="23">
        <v>7.0531499999999997E-2</v>
      </c>
      <c r="BG53" s="23">
        <v>2.5995899999999999E-2</v>
      </c>
      <c r="BH53" s="23">
        <v>0.13533890000000001</v>
      </c>
      <c r="BI53" s="23">
        <v>0</v>
      </c>
      <c r="BJ53" s="23">
        <v>9.2547599999999994E-2</v>
      </c>
      <c r="BK53" s="23">
        <v>2.129E-4</v>
      </c>
      <c r="BL53" s="23">
        <v>3.3121000000000001E-3</v>
      </c>
      <c r="BM53" s="23">
        <v>6.4651799999999995E-2</v>
      </c>
      <c r="BN53" s="23">
        <v>6.4841999999999999E-3</v>
      </c>
      <c r="BO53" s="23">
        <v>1.2408199999999999E-2</v>
      </c>
      <c r="BP53" s="23">
        <v>0</v>
      </c>
      <c r="BQ53" s="23">
        <v>1.1224E-2</v>
      </c>
      <c r="BR53" s="23">
        <v>5.3616999999999996E-3</v>
      </c>
      <c r="BS53" s="23">
        <v>1.3986999999999999E-3</v>
      </c>
      <c r="BT53" s="23">
        <v>1.5767000000000001E-3</v>
      </c>
      <c r="BU53" s="23">
        <v>0</v>
      </c>
      <c r="BV53" s="23">
        <v>1.32604E-2</v>
      </c>
      <c r="BW53" s="23">
        <v>0</v>
      </c>
      <c r="BX53" s="23">
        <v>0</v>
      </c>
      <c r="BY53" s="23">
        <v>0</v>
      </c>
      <c r="BZ53" s="23">
        <v>0</v>
      </c>
      <c r="CA53" s="23">
        <v>0</v>
      </c>
      <c r="CB53" s="23">
        <v>1.0834E-3</v>
      </c>
      <c r="CC53" s="23">
        <v>1.7579999999999999E-4</v>
      </c>
      <c r="CD53" s="23">
        <v>4.394E-4</v>
      </c>
      <c r="CE53" s="23">
        <v>0</v>
      </c>
      <c r="CF53" s="23">
        <v>8.3464000000000003E-3</v>
      </c>
      <c r="CG53" s="23">
        <v>9.2440000000000003E-4</v>
      </c>
      <c r="CH53" s="23">
        <v>1.9596000000000001E-3</v>
      </c>
      <c r="CI53" s="23">
        <v>1.1609999999999999E-3</v>
      </c>
      <c r="CJ53" s="23">
        <v>3.0815999999999999E-3</v>
      </c>
      <c r="CK53" s="23">
        <v>1.3931E-3</v>
      </c>
      <c r="CL53" s="23">
        <v>1.0472000000000001E-3</v>
      </c>
      <c r="CM53" s="23">
        <v>1.1971E-3</v>
      </c>
      <c r="CN53" s="23">
        <v>1.9392999999999999E-3</v>
      </c>
      <c r="CO53" s="23">
        <v>3.4607000000000001E-3</v>
      </c>
      <c r="CP53" s="23">
        <v>1.4744999999999999E-3</v>
      </c>
      <c r="CQ53" s="23">
        <v>1.8258E-3</v>
      </c>
      <c r="CR53" s="23">
        <v>1.6808000000000001E-3</v>
      </c>
      <c r="CS53" s="23">
        <v>2.0596E-3</v>
      </c>
      <c r="CT53" s="23">
        <v>1.4235999999999999E-3</v>
      </c>
      <c r="CU53" s="23">
        <v>1.6306000000000001E-3</v>
      </c>
      <c r="CV53" s="23">
        <v>1.389E-3</v>
      </c>
      <c r="CW53" s="23">
        <v>2.8364000000000002E-3</v>
      </c>
      <c r="CX53" s="23">
        <v>2.4160000000000002E-3</v>
      </c>
      <c r="CY53" s="23">
        <v>8.1337000000000007E-3</v>
      </c>
      <c r="CZ53" s="23">
        <v>4.6292E-3</v>
      </c>
      <c r="DA53" s="23">
        <v>2.4751E-3</v>
      </c>
      <c r="DB53" s="23">
        <v>9.1818000000000004E-3</v>
      </c>
      <c r="DC53" s="23">
        <v>4.3930000000000002E-3</v>
      </c>
      <c r="DD53" s="23">
        <v>0</v>
      </c>
      <c r="DE53" s="23">
        <v>5.2044999999999999E-3</v>
      </c>
      <c r="DF53" s="23">
        <v>4.1822999999999999E-3</v>
      </c>
      <c r="DG53" s="23">
        <v>4.6274999999999997E-3</v>
      </c>
      <c r="DH53" s="23">
        <v>6.6728000000000004E-3</v>
      </c>
      <c r="DI53" s="23">
        <v>2.9545999999999999E-3</v>
      </c>
      <c r="DJ53" s="23">
        <v>3.8143000000000001E-3</v>
      </c>
      <c r="DK53" s="23">
        <v>9.4336000000000003E-3</v>
      </c>
      <c r="DL53" s="23">
        <v>5.6997999999999997E-3</v>
      </c>
      <c r="DM53" s="23">
        <v>5.8590999999999999E-3</v>
      </c>
      <c r="DN53" s="23">
        <v>4.5523999999999998E-3</v>
      </c>
      <c r="DO53" s="23">
        <v>0</v>
      </c>
      <c r="DP53" s="23">
        <v>0</v>
      </c>
      <c r="DQ53" s="23">
        <v>0</v>
      </c>
      <c r="DR53" s="23">
        <v>7.8186999999999996E-3</v>
      </c>
      <c r="DS53" s="23">
        <v>2.2301000000000001E-3</v>
      </c>
      <c r="DT53" s="23">
        <v>2.2767999999999998E-3</v>
      </c>
      <c r="DU53" s="23">
        <v>3.6120000000000002E-3</v>
      </c>
      <c r="DV53" s="23">
        <v>3.0509000000000001E-3</v>
      </c>
      <c r="DW53" s="23">
        <v>8.3347000000000004E-3</v>
      </c>
      <c r="DX53" s="23">
        <v>5.3842999999999999E-3</v>
      </c>
      <c r="DY53" s="23">
        <v>6.3789999999999995E-4</v>
      </c>
      <c r="DZ53" s="23">
        <v>2.8002000000000001E-3</v>
      </c>
      <c r="EA53" s="23">
        <v>2.3449999999999999E-3</v>
      </c>
      <c r="EB53" s="23">
        <v>3.1009000000000002E-3</v>
      </c>
      <c r="EC53" s="23">
        <v>1.6222000000000001E-3</v>
      </c>
      <c r="ED53" s="23">
        <v>1.8488999999999999E-3</v>
      </c>
      <c r="EE53" s="23">
        <v>7.0969999999999996E-4</v>
      </c>
      <c r="EF53" s="23">
        <v>8.2649999999999998E-4</v>
      </c>
      <c r="EG53" s="23">
        <v>0</v>
      </c>
      <c r="EH53" s="23">
        <v>3.8712E-3</v>
      </c>
      <c r="EI53" s="23">
        <v>1.0777E-3</v>
      </c>
      <c r="EJ53" s="23">
        <v>4.7160000000000002E-4</v>
      </c>
      <c r="EK53" s="23">
        <v>1.0822E-3</v>
      </c>
      <c r="EL53" s="23">
        <v>6.5129999999999995E-4</v>
      </c>
      <c r="EM53" s="23">
        <v>8.0710000000000005E-4</v>
      </c>
      <c r="EN53" s="23">
        <v>2.9310000000000002E-4</v>
      </c>
      <c r="EO53" s="23">
        <v>3.2200000000000002E-4</v>
      </c>
      <c r="EP53" s="23">
        <v>1.3349999999999999E-4</v>
      </c>
      <c r="EQ53" s="23">
        <v>4.5600000000000003E-4</v>
      </c>
      <c r="ER53" s="23">
        <v>6.8869999999999999E-4</v>
      </c>
      <c r="ES53" s="23">
        <v>4.2969999999999998E-4</v>
      </c>
      <c r="ET53" s="23">
        <v>4.5449999999999999E-4</v>
      </c>
      <c r="EU53" s="23">
        <v>1.4097000000000001E-3</v>
      </c>
      <c r="EV53" s="23">
        <v>1.6624999999999999E-3</v>
      </c>
      <c r="EW53" s="23">
        <v>0</v>
      </c>
      <c r="EX53" s="23">
        <v>8.9400000000000005E-4</v>
      </c>
      <c r="EY53" s="23">
        <v>0</v>
      </c>
      <c r="EZ53" s="23">
        <v>0</v>
      </c>
      <c r="FA53" s="23">
        <v>5.9829999999999996E-4</v>
      </c>
      <c r="FB53" s="23">
        <v>7.3269999999999997E-4</v>
      </c>
      <c r="FC53" s="23">
        <v>3.6262E-3</v>
      </c>
      <c r="FD53" s="23">
        <v>4.6050000000000003E-4</v>
      </c>
      <c r="FE53" s="23">
        <v>3.0850000000000002E-4</v>
      </c>
      <c r="FF53" s="23">
        <v>5.7510000000000005E-4</v>
      </c>
      <c r="FG53" s="23">
        <v>1.0051000000000001E-3</v>
      </c>
      <c r="FH53" s="23">
        <v>1.1881000000000001E-3</v>
      </c>
      <c r="FI53" s="23">
        <v>8.8279999999999999E-4</v>
      </c>
      <c r="FJ53" s="23">
        <v>2.2908999999999998E-3</v>
      </c>
      <c r="FK53" s="23">
        <v>5.7149999999999996E-4</v>
      </c>
      <c r="FL53" s="23">
        <v>6.0749999999999997E-4</v>
      </c>
      <c r="FM53" s="23">
        <v>3.8959999999999998E-4</v>
      </c>
      <c r="FN53" s="23">
        <v>7.4520000000000001E-4</v>
      </c>
      <c r="FO53" s="23">
        <v>8.7920000000000001E-4</v>
      </c>
      <c r="FP53" s="23">
        <v>6.1409999999999998E-3</v>
      </c>
      <c r="FQ53" s="23">
        <v>5.6978999999999997E-3</v>
      </c>
      <c r="FR53" s="23">
        <v>1.8806000000000001E-3</v>
      </c>
      <c r="FS53" s="23">
        <v>1.1831000000000001E-3</v>
      </c>
      <c r="FT53" s="23">
        <v>9.2310000000000005E-4</v>
      </c>
      <c r="FU53" s="23">
        <v>1.5357000000000001E-3</v>
      </c>
      <c r="FV53" s="23">
        <v>9.6500000000000004E-4</v>
      </c>
      <c r="FW53" s="23">
        <v>5.0869999999999995E-4</v>
      </c>
      <c r="FX53" s="23">
        <v>2.2282000000000001E-3</v>
      </c>
      <c r="FY53" s="23">
        <v>5.0794999999999998E-3</v>
      </c>
      <c r="FZ53" s="23">
        <v>2.2376000000000002E-3</v>
      </c>
      <c r="GA53" s="23">
        <v>6.7310000000000004E-4</v>
      </c>
      <c r="GB53" s="23">
        <v>1.1757E-3</v>
      </c>
      <c r="GC53" s="23">
        <v>1.6619E-3</v>
      </c>
      <c r="GD53" s="23">
        <v>2.2098999999999999E-3</v>
      </c>
      <c r="GE53" s="23">
        <v>1.0267E-3</v>
      </c>
      <c r="GF53" s="23">
        <v>1.1421000000000001E-3</v>
      </c>
      <c r="GG53" s="23">
        <v>7.7996999999999997E-3</v>
      </c>
      <c r="GH53" s="23">
        <v>1.2907999999999999E-3</v>
      </c>
      <c r="GI53" s="24">
        <v>2.7421655</v>
      </c>
      <c r="GJ53" s="27">
        <v>1.4380726484405046</v>
      </c>
    </row>
    <row r="54" spans="2:192" x14ac:dyDescent="0.4">
      <c r="B54" s="16" t="s">
        <v>49</v>
      </c>
      <c r="C54" s="17" t="s">
        <v>236</v>
      </c>
      <c r="D54" s="23">
        <v>2.4692E-3</v>
      </c>
      <c r="E54" s="23">
        <v>4.8986000000000003E-3</v>
      </c>
      <c r="F54" s="23">
        <v>3.9811999999999998E-3</v>
      </c>
      <c r="G54" s="23">
        <v>3.2238000000000002E-3</v>
      </c>
      <c r="H54" s="23">
        <v>3.3008E-3</v>
      </c>
      <c r="I54" s="23">
        <v>1.42445E-2</v>
      </c>
      <c r="J54" s="23">
        <v>6.3702000000000003E-3</v>
      </c>
      <c r="K54" s="23">
        <v>6.4533999999999998E-3</v>
      </c>
      <c r="L54" s="23">
        <v>5.3919999999999999E-4</v>
      </c>
      <c r="M54" s="23">
        <v>9.3650000000000005E-4</v>
      </c>
      <c r="N54" s="23">
        <v>1.2537100000000001E-2</v>
      </c>
      <c r="O54" s="23">
        <v>0</v>
      </c>
      <c r="P54" s="23">
        <v>5.4684E-3</v>
      </c>
      <c r="Q54" s="23">
        <v>0</v>
      </c>
      <c r="R54" s="23">
        <v>4.6927999999999996E-3</v>
      </c>
      <c r="S54" s="23">
        <v>0</v>
      </c>
      <c r="T54" s="23">
        <v>8.0376000000000006E-3</v>
      </c>
      <c r="U54" s="23">
        <v>1.3195500000000001E-2</v>
      </c>
      <c r="V54" s="23">
        <v>2.6481999999999999E-3</v>
      </c>
      <c r="W54" s="23">
        <v>9.7900999999999995E-3</v>
      </c>
      <c r="X54" s="23">
        <v>1.21545E-2</v>
      </c>
      <c r="Y54" s="23">
        <v>2.2623000000000001E-2</v>
      </c>
      <c r="Z54" s="23">
        <v>8.7265999999999993E-3</v>
      </c>
      <c r="AA54" s="23">
        <v>5.7816999999999999E-3</v>
      </c>
      <c r="AB54" s="23">
        <v>2.3813000000000001E-2</v>
      </c>
      <c r="AC54" s="23">
        <v>7.6157999999999998E-3</v>
      </c>
      <c r="AD54" s="23">
        <v>0</v>
      </c>
      <c r="AE54" s="23">
        <v>1.7997200000000001E-2</v>
      </c>
      <c r="AF54" s="23">
        <v>2.7091199999999999E-2</v>
      </c>
      <c r="AG54" s="23">
        <v>0</v>
      </c>
      <c r="AH54" s="23">
        <v>0.13210140000000001</v>
      </c>
      <c r="AI54" s="23">
        <v>3.4149899999999997E-2</v>
      </c>
      <c r="AJ54" s="23">
        <v>1.5635099999999999E-2</v>
      </c>
      <c r="AK54" s="23">
        <v>1.32645E-2</v>
      </c>
      <c r="AL54" s="23">
        <v>1.5946499999999999E-2</v>
      </c>
      <c r="AM54" s="23">
        <v>8.5790999999999992E-3</v>
      </c>
      <c r="AN54" s="23">
        <v>1.7408900000000001E-2</v>
      </c>
      <c r="AO54" s="23">
        <v>2.14472E-2</v>
      </c>
      <c r="AP54" s="23">
        <v>0</v>
      </c>
      <c r="AQ54" s="23">
        <v>7.5862000000000004E-3</v>
      </c>
      <c r="AR54" s="23">
        <v>6.4758000000000003E-3</v>
      </c>
      <c r="AS54" s="23">
        <v>1.13128E-2</v>
      </c>
      <c r="AT54" s="23">
        <v>2.5350999999999999E-2</v>
      </c>
      <c r="AU54" s="23">
        <v>2.2807999999999998E-2</v>
      </c>
      <c r="AV54" s="23">
        <v>8.5757000000000003E-3</v>
      </c>
      <c r="AW54" s="23">
        <v>0</v>
      </c>
      <c r="AX54" s="23">
        <v>1.4567500000000001E-2</v>
      </c>
      <c r="AY54" s="23">
        <v>0</v>
      </c>
      <c r="AZ54" s="23">
        <v>1.59415</v>
      </c>
      <c r="BA54" s="23">
        <v>0</v>
      </c>
      <c r="BB54" s="23">
        <v>0.17837819999999999</v>
      </c>
      <c r="BC54" s="23">
        <v>0.85147759999999995</v>
      </c>
      <c r="BD54" s="23">
        <v>0</v>
      </c>
      <c r="BE54" s="23">
        <v>7.7013300000000007E-2</v>
      </c>
      <c r="BF54" s="23">
        <v>0.25223020000000002</v>
      </c>
      <c r="BG54" s="23">
        <v>7.9880599999999996E-2</v>
      </c>
      <c r="BH54" s="23">
        <v>0.27459610000000001</v>
      </c>
      <c r="BI54" s="23">
        <v>0</v>
      </c>
      <c r="BJ54" s="23">
        <v>0.27293879999999998</v>
      </c>
      <c r="BK54" s="23">
        <v>7.3329999999999999E-4</v>
      </c>
      <c r="BL54" s="23">
        <v>1.01236E-2</v>
      </c>
      <c r="BM54" s="23">
        <v>0.2232732</v>
      </c>
      <c r="BN54" s="23">
        <v>1.26166E-2</v>
      </c>
      <c r="BO54" s="23">
        <v>2.8143499999999998E-2</v>
      </c>
      <c r="BP54" s="23">
        <v>0</v>
      </c>
      <c r="BQ54" s="23">
        <v>3.7801800000000003E-2</v>
      </c>
      <c r="BR54" s="23">
        <v>7.8017E-3</v>
      </c>
      <c r="BS54" s="23">
        <v>3.9751999999999999E-3</v>
      </c>
      <c r="BT54" s="23">
        <v>4.4206000000000002E-3</v>
      </c>
      <c r="BU54" s="23">
        <v>0</v>
      </c>
      <c r="BV54" s="23">
        <v>2.29216E-2</v>
      </c>
      <c r="BW54" s="23">
        <v>0</v>
      </c>
      <c r="BX54" s="23">
        <v>0</v>
      </c>
      <c r="BY54" s="23">
        <v>0</v>
      </c>
      <c r="BZ54" s="23">
        <v>0</v>
      </c>
      <c r="CA54" s="23">
        <v>0</v>
      </c>
      <c r="CB54" s="23">
        <v>3.0883999999999998E-3</v>
      </c>
      <c r="CC54" s="23">
        <v>5.3180000000000002E-4</v>
      </c>
      <c r="CD54" s="23">
        <v>1.1000999999999999E-3</v>
      </c>
      <c r="CE54" s="23">
        <v>0</v>
      </c>
      <c r="CF54" s="23">
        <v>2.54863E-2</v>
      </c>
      <c r="CG54" s="23">
        <v>2.5401999999999998E-3</v>
      </c>
      <c r="CH54" s="23">
        <v>4.2783999999999999E-3</v>
      </c>
      <c r="CI54" s="23">
        <v>3.2347999999999999E-3</v>
      </c>
      <c r="CJ54" s="23">
        <v>9.1170999999999995E-3</v>
      </c>
      <c r="CK54" s="23">
        <v>3.4340999999999998E-3</v>
      </c>
      <c r="CL54" s="23">
        <v>2.9984999999999999E-3</v>
      </c>
      <c r="CM54" s="23">
        <v>3.2818000000000001E-3</v>
      </c>
      <c r="CN54" s="23">
        <v>5.5598000000000002E-3</v>
      </c>
      <c r="CO54" s="23">
        <v>9.0793999999999996E-3</v>
      </c>
      <c r="CP54" s="23">
        <v>3.7396999999999999E-3</v>
      </c>
      <c r="CQ54" s="23">
        <v>4.8627999999999996E-3</v>
      </c>
      <c r="CR54" s="23">
        <v>4.2211000000000002E-3</v>
      </c>
      <c r="CS54" s="23">
        <v>6.0283999999999997E-3</v>
      </c>
      <c r="CT54" s="23">
        <v>3.8298999999999998E-3</v>
      </c>
      <c r="CU54" s="23">
        <v>4.5123999999999997E-3</v>
      </c>
      <c r="CV54" s="23">
        <v>3.5899999999999999E-3</v>
      </c>
      <c r="CW54" s="23">
        <v>8.8342999999999998E-3</v>
      </c>
      <c r="CX54" s="23">
        <v>6.6049000000000004E-3</v>
      </c>
      <c r="CY54" s="23">
        <v>2.56405E-2</v>
      </c>
      <c r="CZ54" s="23">
        <v>1.17801E-2</v>
      </c>
      <c r="DA54" s="23">
        <v>7.5983999999999999E-3</v>
      </c>
      <c r="DB54" s="23">
        <v>3.0665000000000001E-2</v>
      </c>
      <c r="DC54" s="23">
        <v>1.3007599999999999E-2</v>
      </c>
      <c r="DD54" s="23">
        <v>0</v>
      </c>
      <c r="DE54" s="23">
        <v>1.44484E-2</v>
      </c>
      <c r="DF54" s="23">
        <v>1.23027E-2</v>
      </c>
      <c r="DG54" s="23">
        <v>1.44522E-2</v>
      </c>
      <c r="DH54" s="23">
        <v>2.0497000000000001E-2</v>
      </c>
      <c r="DI54" s="23">
        <v>8.2462999999999998E-3</v>
      </c>
      <c r="DJ54" s="23">
        <v>1.17088E-2</v>
      </c>
      <c r="DK54" s="23">
        <v>3.0494299999999998E-2</v>
      </c>
      <c r="DL54" s="23">
        <v>1.73297E-2</v>
      </c>
      <c r="DM54" s="23">
        <v>1.8279400000000001E-2</v>
      </c>
      <c r="DN54" s="23">
        <v>1.4012999999999999E-2</v>
      </c>
      <c r="DO54" s="23">
        <v>0</v>
      </c>
      <c r="DP54" s="23">
        <v>0</v>
      </c>
      <c r="DQ54" s="23">
        <v>0</v>
      </c>
      <c r="DR54" s="23">
        <v>2.4794799999999999E-2</v>
      </c>
      <c r="DS54" s="23">
        <v>6.3431E-3</v>
      </c>
      <c r="DT54" s="23">
        <v>5.9376000000000003E-3</v>
      </c>
      <c r="DU54" s="23">
        <v>1.1665399999999999E-2</v>
      </c>
      <c r="DV54" s="23">
        <v>8.9902000000000003E-3</v>
      </c>
      <c r="DW54" s="23">
        <v>2.51211E-2</v>
      </c>
      <c r="DX54" s="23">
        <v>1.66789E-2</v>
      </c>
      <c r="DY54" s="23">
        <v>1.9089E-3</v>
      </c>
      <c r="DZ54" s="23">
        <v>7.8323000000000004E-3</v>
      </c>
      <c r="EA54" s="23">
        <v>6.5618999999999999E-3</v>
      </c>
      <c r="EB54" s="23">
        <v>8.6333999999999994E-3</v>
      </c>
      <c r="EC54" s="23">
        <v>4.7178999999999997E-3</v>
      </c>
      <c r="ED54" s="23">
        <v>5.6084000000000004E-3</v>
      </c>
      <c r="EE54" s="23">
        <v>2.078E-3</v>
      </c>
      <c r="EF54" s="23">
        <v>1.6743000000000001E-3</v>
      </c>
      <c r="EG54" s="23">
        <v>0</v>
      </c>
      <c r="EH54" s="23">
        <v>1.2703000000000001E-2</v>
      </c>
      <c r="EI54" s="23">
        <v>3.1573E-3</v>
      </c>
      <c r="EJ54" s="23">
        <v>1.4191E-3</v>
      </c>
      <c r="EK54" s="23">
        <v>3.4778000000000001E-3</v>
      </c>
      <c r="EL54" s="23">
        <v>1.9511999999999999E-3</v>
      </c>
      <c r="EM54" s="23">
        <v>2.5200000000000001E-3</v>
      </c>
      <c r="EN54" s="23">
        <v>8.855E-4</v>
      </c>
      <c r="EO54" s="23">
        <v>9.8320000000000005E-4</v>
      </c>
      <c r="EP54" s="23">
        <v>3.9609999999999998E-4</v>
      </c>
      <c r="EQ54" s="23">
        <v>1.3178E-3</v>
      </c>
      <c r="ER54" s="23">
        <v>1.9074999999999999E-3</v>
      </c>
      <c r="ES54" s="23">
        <v>1.2635000000000001E-3</v>
      </c>
      <c r="ET54" s="23">
        <v>1.3215E-3</v>
      </c>
      <c r="EU54" s="23">
        <v>4.0324999999999996E-3</v>
      </c>
      <c r="EV54" s="23">
        <v>4.6397000000000001E-3</v>
      </c>
      <c r="EW54" s="23">
        <v>0</v>
      </c>
      <c r="EX54" s="23">
        <v>2.7112E-3</v>
      </c>
      <c r="EY54" s="23">
        <v>0</v>
      </c>
      <c r="EZ54" s="23">
        <v>0</v>
      </c>
      <c r="FA54" s="23">
        <v>1.8297999999999999E-3</v>
      </c>
      <c r="FB54" s="23">
        <v>2.2788000000000001E-3</v>
      </c>
      <c r="FC54" s="23">
        <v>1.0295E-2</v>
      </c>
      <c r="FD54" s="23">
        <v>1.3734000000000001E-3</v>
      </c>
      <c r="FE54" s="23">
        <v>9.1339999999999998E-4</v>
      </c>
      <c r="FF54" s="23">
        <v>1.7076999999999999E-3</v>
      </c>
      <c r="FG54" s="23">
        <v>2.9160000000000002E-3</v>
      </c>
      <c r="FH54" s="23">
        <v>3.7905E-3</v>
      </c>
      <c r="FI54" s="23">
        <v>2.5998000000000002E-3</v>
      </c>
      <c r="FJ54" s="23">
        <v>6.3772000000000004E-3</v>
      </c>
      <c r="FK54" s="23">
        <v>1.6854999999999999E-3</v>
      </c>
      <c r="FL54" s="23">
        <v>1.794E-3</v>
      </c>
      <c r="FM54" s="23">
        <v>1.0062000000000001E-3</v>
      </c>
      <c r="FN54" s="23">
        <v>2.0999999999999999E-3</v>
      </c>
      <c r="FO54" s="23">
        <v>2.3758E-3</v>
      </c>
      <c r="FP54" s="23">
        <v>1.4771400000000001E-2</v>
      </c>
      <c r="FQ54" s="23">
        <v>1.7259E-2</v>
      </c>
      <c r="FR54" s="23">
        <v>5.5443999999999997E-3</v>
      </c>
      <c r="FS54" s="23">
        <v>3.6045999999999999E-3</v>
      </c>
      <c r="FT54" s="23">
        <v>2.7929000000000001E-3</v>
      </c>
      <c r="FU54" s="23">
        <v>4.5611000000000002E-3</v>
      </c>
      <c r="FV54" s="23">
        <v>2.8831E-3</v>
      </c>
      <c r="FW54" s="23">
        <v>1.4633000000000001E-3</v>
      </c>
      <c r="FX54" s="23">
        <v>5.9693000000000003E-3</v>
      </c>
      <c r="FY54" s="23">
        <v>1.39489E-2</v>
      </c>
      <c r="FZ54" s="23">
        <v>6.4577000000000002E-3</v>
      </c>
      <c r="GA54" s="23">
        <v>2.0498000000000001E-3</v>
      </c>
      <c r="GB54" s="23">
        <v>3.5609999999999999E-3</v>
      </c>
      <c r="GC54" s="23">
        <v>4.7188000000000004E-3</v>
      </c>
      <c r="GD54" s="23">
        <v>7.4869999999999997E-3</v>
      </c>
      <c r="GE54" s="23">
        <v>3.1645000000000002E-3</v>
      </c>
      <c r="GF54" s="23">
        <v>3.4301000000000002E-3</v>
      </c>
      <c r="GG54" s="23">
        <v>2.4689599999999999E-2</v>
      </c>
      <c r="GH54" s="23">
        <v>3.9960999999999998E-3</v>
      </c>
      <c r="GI54" s="24">
        <v>5.2453220000000051</v>
      </c>
      <c r="GJ54" s="27">
        <v>2.7508019120156142</v>
      </c>
    </row>
    <row r="55" spans="2:192" x14ac:dyDescent="0.4">
      <c r="B55" s="16" t="s">
        <v>50</v>
      </c>
      <c r="C55" s="17" t="s">
        <v>237</v>
      </c>
      <c r="D55" s="23">
        <v>5.0969999999999998E-4</v>
      </c>
      <c r="E55" s="23">
        <v>6.135E-4</v>
      </c>
      <c r="F55" s="23">
        <v>7.339E-4</v>
      </c>
      <c r="G55" s="23">
        <v>8.0090000000000001E-4</v>
      </c>
      <c r="H55" s="23">
        <v>7.4229999999999999E-4</v>
      </c>
      <c r="I55" s="23">
        <v>6.265E-4</v>
      </c>
      <c r="J55" s="23">
        <v>4.8959999999999997E-4</v>
      </c>
      <c r="K55" s="23">
        <v>8.2669999999999998E-4</v>
      </c>
      <c r="L55" s="23">
        <v>1.2640000000000001E-4</v>
      </c>
      <c r="M55" s="23">
        <v>4.3960000000000001E-4</v>
      </c>
      <c r="N55" s="23">
        <v>5.9650000000000002E-4</v>
      </c>
      <c r="O55" s="23">
        <v>0</v>
      </c>
      <c r="P55" s="23">
        <v>4.303E-4</v>
      </c>
      <c r="Q55" s="23">
        <v>0</v>
      </c>
      <c r="R55" s="23">
        <v>1.9242E-3</v>
      </c>
      <c r="S55" s="23">
        <v>0</v>
      </c>
      <c r="T55" s="23">
        <v>5.0080000000000003E-4</v>
      </c>
      <c r="U55" s="23">
        <v>3.8430000000000002E-4</v>
      </c>
      <c r="V55" s="23">
        <v>4.4270000000000003E-4</v>
      </c>
      <c r="W55" s="23">
        <v>5.3149999999999996E-4</v>
      </c>
      <c r="X55" s="23">
        <v>5.1309999999999995E-4</v>
      </c>
      <c r="Y55" s="23">
        <v>5.7030000000000004E-4</v>
      </c>
      <c r="Z55" s="23">
        <v>4.2930000000000003E-4</v>
      </c>
      <c r="AA55" s="23">
        <v>3.0580000000000001E-4</v>
      </c>
      <c r="AB55" s="23">
        <v>6.2980000000000002E-4</v>
      </c>
      <c r="AC55" s="23">
        <v>4.304E-4</v>
      </c>
      <c r="AD55" s="23">
        <v>0</v>
      </c>
      <c r="AE55" s="23">
        <v>5.218E-4</v>
      </c>
      <c r="AF55" s="23">
        <v>2.5730000000000002E-4</v>
      </c>
      <c r="AG55" s="23">
        <v>0</v>
      </c>
      <c r="AH55" s="23">
        <v>3.6390000000000001E-4</v>
      </c>
      <c r="AI55" s="23">
        <v>2.385E-3</v>
      </c>
      <c r="AJ55" s="23">
        <v>3.3819999999999998E-4</v>
      </c>
      <c r="AK55" s="23">
        <v>1.1364999999999999E-3</v>
      </c>
      <c r="AL55" s="23">
        <v>1.776E-3</v>
      </c>
      <c r="AM55" s="23">
        <v>5.0250000000000002E-4</v>
      </c>
      <c r="AN55" s="23">
        <v>5.3189999999999997E-4</v>
      </c>
      <c r="AO55" s="23">
        <v>7.5389999999999995E-4</v>
      </c>
      <c r="AP55" s="23">
        <v>0</v>
      </c>
      <c r="AQ55" s="23">
        <v>1.1044399999999999E-2</v>
      </c>
      <c r="AR55" s="23">
        <v>6.2488999999999999E-3</v>
      </c>
      <c r="AS55" s="23">
        <v>2.6438E-3</v>
      </c>
      <c r="AT55" s="23">
        <v>2.5022E-3</v>
      </c>
      <c r="AU55" s="23">
        <v>1.9081E-3</v>
      </c>
      <c r="AV55" s="23">
        <v>4.148E-4</v>
      </c>
      <c r="AW55" s="23">
        <v>0</v>
      </c>
      <c r="AX55" s="23">
        <v>3.4269999999999998E-4</v>
      </c>
      <c r="AY55" s="23">
        <v>0</v>
      </c>
      <c r="AZ55" s="23">
        <v>4.0420000000000001E-4</v>
      </c>
      <c r="BA55" s="23">
        <v>1</v>
      </c>
      <c r="BB55" s="23">
        <v>5.6344000000000003E-3</v>
      </c>
      <c r="BC55" s="23">
        <v>3.6230000000000002E-4</v>
      </c>
      <c r="BD55" s="23">
        <v>0</v>
      </c>
      <c r="BE55" s="23">
        <v>6.7900000000000002E-4</v>
      </c>
      <c r="BF55" s="23">
        <v>8.0210000000000004E-4</v>
      </c>
      <c r="BG55" s="23">
        <v>8.541E-4</v>
      </c>
      <c r="BH55" s="23">
        <v>8.8409999999999997E-4</v>
      </c>
      <c r="BI55" s="23">
        <v>0</v>
      </c>
      <c r="BJ55" s="23">
        <v>3.6012000000000001E-3</v>
      </c>
      <c r="BK55" s="23">
        <v>1.91E-5</v>
      </c>
      <c r="BL55" s="23">
        <v>2.8002000000000001E-3</v>
      </c>
      <c r="BM55" s="23">
        <v>3.1933999999999999E-3</v>
      </c>
      <c r="BN55" s="23">
        <v>0.14707809999999999</v>
      </c>
      <c r="BO55" s="23">
        <v>6.4669699999999997E-2</v>
      </c>
      <c r="BP55" s="23">
        <v>0</v>
      </c>
      <c r="BQ55" s="23">
        <v>7.1750000000000004E-4</v>
      </c>
      <c r="BR55" s="23">
        <v>5.1340000000000001E-4</v>
      </c>
      <c r="BS55" s="23">
        <v>6.154E-4</v>
      </c>
      <c r="BT55" s="23">
        <v>4.2969999999999998E-4</v>
      </c>
      <c r="BU55" s="23">
        <v>0</v>
      </c>
      <c r="BV55" s="23">
        <v>1.5407000000000001E-3</v>
      </c>
      <c r="BW55" s="23">
        <v>0</v>
      </c>
      <c r="BX55" s="23">
        <v>0</v>
      </c>
      <c r="BY55" s="23">
        <v>0</v>
      </c>
      <c r="BZ55" s="23">
        <v>0</v>
      </c>
      <c r="CA55" s="23">
        <v>0</v>
      </c>
      <c r="CB55" s="23">
        <v>2.352E-4</v>
      </c>
      <c r="CC55" s="23">
        <v>9.1600000000000004E-5</v>
      </c>
      <c r="CD55" s="23">
        <v>1.5980000000000001E-4</v>
      </c>
      <c r="CE55" s="23">
        <v>0</v>
      </c>
      <c r="CF55" s="23">
        <v>4.5215000000000003E-3</v>
      </c>
      <c r="CG55" s="23">
        <v>2.52E-4</v>
      </c>
      <c r="CH55" s="23">
        <v>3.212E-4</v>
      </c>
      <c r="CI55" s="23">
        <v>4.4220000000000001E-4</v>
      </c>
      <c r="CJ55" s="23">
        <v>7.9429999999999995E-4</v>
      </c>
      <c r="CK55" s="23">
        <v>1.9110000000000001E-4</v>
      </c>
      <c r="CL55" s="23">
        <v>7.1790000000000005E-4</v>
      </c>
      <c r="CM55" s="23">
        <v>1.1640000000000001E-3</v>
      </c>
      <c r="CN55" s="23">
        <v>1.6444000000000001E-3</v>
      </c>
      <c r="CO55" s="23">
        <v>1.0643E-3</v>
      </c>
      <c r="CP55" s="23">
        <v>4.7699999999999999E-4</v>
      </c>
      <c r="CQ55" s="23">
        <v>4.6071000000000003E-3</v>
      </c>
      <c r="CR55" s="23">
        <v>7.8609999999999999E-3</v>
      </c>
      <c r="CS55" s="23">
        <v>1.0805000000000001E-3</v>
      </c>
      <c r="CT55" s="23">
        <v>6.3009999999999997E-4</v>
      </c>
      <c r="CU55" s="23">
        <v>7.9920000000000002E-4</v>
      </c>
      <c r="CV55" s="23">
        <v>3.7490000000000001E-4</v>
      </c>
      <c r="CW55" s="23">
        <v>4.9660000000000004E-4</v>
      </c>
      <c r="CX55" s="23">
        <v>6.4670000000000005E-4</v>
      </c>
      <c r="CY55" s="23">
        <v>1.4652000000000001E-3</v>
      </c>
      <c r="CZ55" s="23">
        <v>1.9241E-3</v>
      </c>
      <c r="DA55" s="23">
        <v>5.8779999999999998E-4</v>
      </c>
      <c r="DB55" s="23">
        <v>1.3125000000000001E-3</v>
      </c>
      <c r="DC55" s="23">
        <v>4.058E-4</v>
      </c>
      <c r="DD55" s="23">
        <v>0</v>
      </c>
      <c r="DE55" s="23">
        <v>7.8390000000000003E-4</v>
      </c>
      <c r="DF55" s="23">
        <v>5.4980000000000003E-4</v>
      </c>
      <c r="DG55" s="23">
        <v>1.3503E-3</v>
      </c>
      <c r="DH55" s="23">
        <v>1.0047999999999999E-3</v>
      </c>
      <c r="DI55" s="23">
        <v>4.459E-4</v>
      </c>
      <c r="DJ55" s="23">
        <v>5.4589999999999999E-4</v>
      </c>
      <c r="DK55" s="23">
        <v>8.3440000000000001E-4</v>
      </c>
      <c r="DL55" s="23">
        <v>1.6881999999999999E-3</v>
      </c>
      <c r="DM55" s="23">
        <v>7.7680000000000002E-4</v>
      </c>
      <c r="DN55" s="23">
        <v>6.1580000000000001E-4</v>
      </c>
      <c r="DO55" s="23">
        <v>0</v>
      </c>
      <c r="DP55" s="23">
        <v>0</v>
      </c>
      <c r="DQ55" s="23">
        <v>0</v>
      </c>
      <c r="DR55" s="23">
        <v>2.1091E-3</v>
      </c>
      <c r="DS55" s="23">
        <v>9.5169999999999999E-4</v>
      </c>
      <c r="DT55" s="23">
        <v>1.5956E-3</v>
      </c>
      <c r="DU55" s="23">
        <v>2.9280000000000002E-4</v>
      </c>
      <c r="DV55" s="23">
        <v>2.7296E-3</v>
      </c>
      <c r="DW55" s="23">
        <v>3.441E-3</v>
      </c>
      <c r="DX55" s="23">
        <v>7.6610000000000003E-4</v>
      </c>
      <c r="DY55" s="23">
        <v>7.228E-4</v>
      </c>
      <c r="DZ55" s="23">
        <v>4.2099999999999999E-4</v>
      </c>
      <c r="EA55" s="23">
        <v>4.1599999999999997E-4</v>
      </c>
      <c r="EB55" s="23">
        <v>4.5320000000000001E-4</v>
      </c>
      <c r="EC55" s="23">
        <v>6.5510000000000004E-4</v>
      </c>
      <c r="ED55" s="23">
        <v>7.4750000000000001E-4</v>
      </c>
      <c r="EE55" s="23">
        <v>3.678E-4</v>
      </c>
      <c r="EF55" s="23">
        <v>1.145E-4</v>
      </c>
      <c r="EG55" s="23">
        <v>0</v>
      </c>
      <c r="EH55" s="23">
        <v>4.95E-4</v>
      </c>
      <c r="EI55" s="23">
        <v>1.0675999999999999E-3</v>
      </c>
      <c r="EJ55" s="23">
        <v>2.7829999999999999E-4</v>
      </c>
      <c r="EK55" s="23">
        <v>3.2049999999999998E-4</v>
      </c>
      <c r="EL55" s="23">
        <v>1.9570000000000001E-4</v>
      </c>
      <c r="EM55" s="23">
        <v>1.8369999999999999E-4</v>
      </c>
      <c r="EN55" s="23">
        <v>1.072E-4</v>
      </c>
      <c r="EO55" s="23">
        <v>8.3800000000000004E-5</v>
      </c>
      <c r="EP55" s="23">
        <v>2.65E-5</v>
      </c>
      <c r="EQ55" s="23">
        <v>2.0919999999999999E-4</v>
      </c>
      <c r="ER55" s="23">
        <v>4.014E-4</v>
      </c>
      <c r="ES55" s="23">
        <v>4.8769999999999998E-4</v>
      </c>
      <c r="ET55" s="23">
        <v>5.6400000000000005E-4</v>
      </c>
      <c r="EU55" s="23">
        <v>2.3338999999999999E-3</v>
      </c>
      <c r="EV55" s="23">
        <v>4.9687000000000004E-3</v>
      </c>
      <c r="EW55" s="23">
        <v>0</v>
      </c>
      <c r="EX55" s="23">
        <v>6.5099999999999999E-4</v>
      </c>
      <c r="EY55" s="23">
        <v>0</v>
      </c>
      <c r="EZ55" s="23">
        <v>0</v>
      </c>
      <c r="FA55" s="23">
        <v>3.2660000000000002E-4</v>
      </c>
      <c r="FB55" s="23">
        <v>2.2570000000000001E-4</v>
      </c>
      <c r="FC55" s="23">
        <v>8.9959999999999997E-4</v>
      </c>
      <c r="FD55" s="23">
        <v>1.5660000000000001E-4</v>
      </c>
      <c r="FE55" s="23">
        <v>1.8699999999999999E-4</v>
      </c>
      <c r="FF55" s="23">
        <v>2.0570000000000001E-4</v>
      </c>
      <c r="FG55" s="23">
        <v>3.4509999999999999E-4</v>
      </c>
      <c r="FH55" s="23">
        <v>2.8620000000000002E-4</v>
      </c>
      <c r="FI55" s="23">
        <v>2.9080000000000002E-4</v>
      </c>
      <c r="FJ55" s="23">
        <v>8.7870000000000005E-4</v>
      </c>
      <c r="FK55" s="23">
        <v>3.5320000000000002E-4</v>
      </c>
      <c r="FL55" s="23">
        <v>3.6099999999999999E-4</v>
      </c>
      <c r="FM55" s="23">
        <v>1.3339999999999999E-4</v>
      </c>
      <c r="FN55" s="23">
        <v>3.6380000000000001E-4</v>
      </c>
      <c r="FO55" s="23">
        <v>3.0049999999999999E-4</v>
      </c>
      <c r="FP55" s="23">
        <v>1.0575999999999999E-3</v>
      </c>
      <c r="FQ55" s="23">
        <v>3.3340000000000003E-4</v>
      </c>
      <c r="FR55" s="23">
        <v>3.0069999999999999E-4</v>
      </c>
      <c r="FS55" s="23">
        <v>3.4989999999999999E-4</v>
      </c>
      <c r="FT55" s="23">
        <v>2.9849999999999999E-4</v>
      </c>
      <c r="FU55" s="23">
        <v>7.3700000000000002E-4</v>
      </c>
      <c r="FV55" s="23">
        <v>3.3520000000000002E-4</v>
      </c>
      <c r="FW55" s="23">
        <v>7.228E-4</v>
      </c>
      <c r="FX55" s="23">
        <v>4.7130000000000002E-4</v>
      </c>
      <c r="FY55" s="23">
        <v>1.09116E-2</v>
      </c>
      <c r="FZ55" s="23">
        <v>1.3404000000000001E-3</v>
      </c>
      <c r="GA55" s="23">
        <v>1.718E-4</v>
      </c>
      <c r="GB55" s="23">
        <v>4.4309999999999998E-4</v>
      </c>
      <c r="GC55" s="23">
        <v>3.0029999999999998E-4</v>
      </c>
      <c r="GD55" s="23">
        <v>3.1480000000000001E-4</v>
      </c>
      <c r="GE55" s="23">
        <v>4.6969999999999998E-4</v>
      </c>
      <c r="GF55" s="23">
        <v>3.1770000000000002E-4</v>
      </c>
      <c r="GG55" s="23">
        <v>3.2325000000000001E-3</v>
      </c>
      <c r="GH55" s="23">
        <v>3.7070000000000001E-4</v>
      </c>
      <c r="GI55" s="24">
        <v>1.3808832999999989</v>
      </c>
      <c r="GJ55" s="27">
        <v>0.72417602235104428</v>
      </c>
    </row>
    <row r="56" spans="2:192" x14ac:dyDescent="0.4">
      <c r="B56" s="16" t="s">
        <v>51</v>
      </c>
      <c r="C56" s="17" t="s">
        <v>238</v>
      </c>
      <c r="D56" s="23">
        <v>1.8339999999999999E-3</v>
      </c>
      <c r="E56" s="23">
        <v>2.3492000000000001E-3</v>
      </c>
      <c r="F56" s="23">
        <v>1.8209000000000001E-3</v>
      </c>
      <c r="G56" s="23">
        <v>1.5709999999999999E-3</v>
      </c>
      <c r="H56" s="23">
        <v>2.6012000000000001E-3</v>
      </c>
      <c r="I56" s="23">
        <v>3.0211000000000001E-3</v>
      </c>
      <c r="J56" s="23">
        <v>3.5929E-3</v>
      </c>
      <c r="K56" s="23">
        <v>4.2234999999999998E-3</v>
      </c>
      <c r="L56" s="23">
        <v>1.775E-4</v>
      </c>
      <c r="M56" s="23">
        <v>3.5379999999999998E-4</v>
      </c>
      <c r="N56" s="23">
        <v>2.6223000000000002E-3</v>
      </c>
      <c r="O56" s="23">
        <v>0</v>
      </c>
      <c r="P56" s="23">
        <v>2.8907E-3</v>
      </c>
      <c r="Q56" s="23">
        <v>0</v>
      </c>
      <c r="R56" s="23">
        <v>1.6681000000000001E-3</v>
      </c>
      <c r="S56" s="23">
        <v>0</v>
      </c>
      <c r="T56" s="23">
        <v>1.04908E-2</v>
      </c>
      <c r="U56" s="23">
        <v>5.8753E-3</v>
      </c>
      <c r="V56" s="23">
        <v>1.4858E-3</v>
      </c>
      <c r="W56" s="23">
        <v>7.2481999999999998E-3</v>
      </c>
      <c r="X56" s="23">
        <v>9.5610999999999995E-3</v>
      </c>
      <c r="Y56" s="23">
        <v>1.51323E-2</v>
      </c>
      <c r="Z56" s="23">
        <v>3.8202000000000002E-3</v>
      </c>
      <c r="AA56" s="23">
        <v>5.0854999999999997E-3</v>
      </c>
      <c r="AB56" s="23">
        <v>1.5360800000000001E-2</v>
      </c>
      <c r="AC56" s="23">
        <v>5.8761999999999998E-3</v>
      </c>
      <c r="AD56" s="23">
        <v>0</v>
      </c>
      <c r="AE56" s="23">
        <v>2.1099999999999999E-3</v>
      </c>
      <c r="AF56" s="23">
        <v>2.6185000000000002E-3</v>
      </c>
      <c r="AG56" s="23">
        <v>0</v>
      </c>
      <c r="AH56" s="23">
        <v>1.03841E-2</v>
      </c>
      <c r="AI56" s="23">
        <v>5.176E-3</v>
      </c>
      <c r="AJ56" s="23">
        <v>1.7669000000000001E-3</v>
      </c>
      <c r="AK56" s="23">
        <v>2.1099999999999999E-3</v>
      </c>
      <c r="AL56" s="23">
        <v>3.6821000000000002E-3</v>
      </c>
      <c r="AM56" s="23">
        <v>2.3397000000000001E-3</v>
      </c>
      <c r="AN56" s="23">
        <v>6.7516E-3</v>
      </c>
      <c r="AO56" s="23">
        <v>4.8309E-3</v>
      </c>
      <c r="AP56" s="23">
        <v>0</v>
      </c>
      <c r="AQ56" s="23">
        <v>1.3133000000000001E-2</v>
      </c>
      <c r="AR56" s="23">
        <v>8.0680999999999999E-3</v>
      </c>
      <c r="AS56" s="23">
        <v>6.1231999999999997E-3</v>
      </c>
      <c r="AT56" s="23">
        <v>5.9237999999999999E-3</v>
      </c>
      <c r="AU56" s="23">
        <v>7.5072000000000003E-3</v>
      </c>
      <c r="AV56" s="23">
        <v>1.2342799999999999E-2</v>
      </c>
      <c r="AW56" s="23">
        <v>0</v>
      </c>
      <c r="AX56" s="23">
        <v>1.87108E-2</v>
      </c>
      <c r="AY56" s="23">
        <v>0</v>
      </c>
      <c r="AZ56" s="23">
        <v>2.35654E-2</v>
      </c>
      <c r="BA56" s="23">
        <v>0</v>
      </c>
      <c r="BB56" s="23">
        <v>1.168407</v>
      </c>
      <c r="BC56" s="23">
        <v>2.20751E-2</v>
      </c>
      <c r="BD56" s="23">
        <v>0</v>
      </c>
      <c r="BE56" s="23">
        <v>4.5421000000000003E-2</v>
      </c>
      <c r="BF56" s="23">
        <v>3.9891299999999998E-2</v>
      </c>
      <c r="BG56" s="23">
        <v>4.7081100000000001E-2</v>
      </c>
      <c r="BH56" s="23">
        <v>0.12308139999999999</v>
      </c>
      <c r="BI56" s="23">
        <v>0</v>
      </c>
      <c r="BJ56" s="23">
        <v>6.7017099999999996E-2</v>
      </c>
      <c r="BK56" s="23">
        <v>9.2299999999999994E-5</v>
      </c>
      <c r="BL56" s="23">
        <v>4.0877999999999999E-3</v>
      </c>
      <c r="BM56" s="23">
        <v>3.1214800000000001E-2</v>
      </c>
      <c r="BN56" s="23">
        <v>2.99215E-2</v>
      </c>
      <c r="BO56" s="23">
        <v>4.2042499999999997E-2</v>
      </c>
      <c r="BP56" s="23">
        <v>0</v>
      </c>
      <c r="BQ56" s="23">
        <v>7.4746999999999999E-3</v>
      </c>
      <c r="BR56" s="23">
        <v>5.9116000000000004E-3</v>
      </c>
      <c r="BS56" s="23">
        <v>2.1345000000000001E-3</v>
      </c>
      <c r="BT56" s="23">
        <v>2.8570000000000002E-3</v>
      </c>
      <c r="BU56" s="23">
        <v>0</v>
      </c>
      <c r="BV56" s="23">
        <v>6.76649E-2</v>
      </c>
      <c r="BW56" s="23">
        <v>0</v>
      </c>
      <c r="BX56" s="23">
        <v>0</v>
      </c>
      <c r="BY56" s="23">
        <v>0</v>
      </c>
      <c r="BZ56" s="23">
        <v>0</v>
      </c>
      <c r="CA56" s="23">
        <v>0</v>
      </c>
      <c r="CB56" s="23">
        <v>1.7351999999999999E-3</v>
      </c>
      <c r="CC56" s="23">
        <v>1.7129999999999999E-4</v>
      </c>
      <c r="CD56" s="23">
        <v>1.1811E-3</v>
      </c>
      <c r="CE56" s="23">
        <v>0</v>
      </c>
      <c r="CF56" s="23">
        <v>1.02831E-2</v>
      </c>
      <c r="CG56" s="23">
        <v>1.7217999999999999E-3</v>
      </c>
      <c r="CH56" s="23">
        <v>2.4583999999999999E-3</v>
      </c>
      <c r="CI56" s="23">
        <v>1.2362E-3</v>
      </c>
      <c r="CJ56" s="23">
        <v>2.9074999999999999E-3</v>
      </c>
      <c r="CK56" s="23">
        <v>1.4350999999999999E-3</v>
      </c>
      <c r="CL56" s="23">
        <v>1.4112E-3</v>
      </c>
      <c r="CM56" s="23">
        <v>1.6697000000000001E-3</v>
      </c>
      <c r="CN56" s="23">
        <v>2.4218E-3</v>
      </c>
      <c r="CO56" s="23">
        <v>7.7745000000000002E-3</v>
      </c>
      <c r="CP56" s="23">
        <v>2.1167E-3</v>
      </c>
      <c r="CQ56" s="23">
        <v>2.8584000000000001E-3</v>
      </c>
      <c r="CR56" s="23">
        <v>3.3487E-3</v>
      </c>
      <c r="CS56" s="23">
        <v>2.4870000000000001E-3</v>
      </c>
      <c r="CT56" s="23">
        <v>1.6765E-3</v>
      </c>
      <c r="CU56" s="23">
        <v>1.9997999999999999E-3</v>
      </c>
      <c r="CV56" s="23">
        <v>1.6535E-3</v>
      </c>
      <c r="CW56" s="23">
        <v>2.2128999999999998E-3</v>
      </c>
      <c r="CX56" s="23">
        <v>2.9017000000000001E-3</v>
      </c>
      <c r="CY56" s="23">
        <v>6.4403000000000004E-3</v>
      </c>
      <c r="CZ56" s="23">
        <v>9.7765999999999999E-3</v>
      </c>
      <c r="DA56" s="23">
        <v>2.5449000000000001E-3</v>
      </c>
      <c r="DB56" s="23">
        <v>5.5151999999999996E-3</v>
      </c>
      <c r="DC56" s="23">
        <v>3.2502999999999998E-3</v>
      </c>
      <c r="DD56" s="23">
        <v>0</v>
      </c>
      <c r="DE56" s="23">
        <v>9.8832E-3</v>
      </c>
      <c r="DF56" s="23">
        <v>4.3917000000000001E-3</v>
      </c>
      <c r="DG56" s="23">
        <v>4.5275000000000003E-3</v>
      </c>
      <c r="DH56" s="23">
        <v>8.1359999999999991E-3</v>
      </c>
      <c r="DI56" s="23">
        <v>4.3090999999999997E-3</v>
      </c>
      <c r="DJ56" s="23">
        <v>4.1143000000000004E-3</v>
      </c>
      <c r="DK56" s="23">
        <v>7.2528000000000002E-3</v>
      </c>
      <c r="DL56" s="23">
        <v>5.7873000000000004E-3</v>
      </c>
      <c r="DM56" s="23">
        <v>5.3265999999999999E-3</v>
      </c>
      <c r="DN56" s="23">
        <v>4.5091000000000003E-3</v>
      </c>
      <c r="DO56" s="23">
        <v>0</v>
      </c>
      <c r="DP56" s="23">
        <v>0</v>
      </c>
      <c r="DQ56" s="23">
        <v>0</v>
      </c>
      <c r="DR56" s="23">
        <v>6.1159999999999999E-3</v>
      </c>
      <c r="DS56" s="23">
        <v>2.6208E-3</v>
      </c>
      <c r="DT56" s="23">
        <v>2.8869999999999998E-3</v>
      </c>
      <c r="DU56" s="23">
        <v>2.2185E-3</v>
      </c>
      <c r="DV56" s="23">
        <v>3.0894E-3</v>
      </c>
      <c r="DW56" s="23">
        <v>5.4625000000000003E-3</v>
      </c>
      <c r="DX56" s="23">
        <v>3.7943E-3</v>
      </c>
      <c r="DY56" s="23">
        <v>7.3919999999999997E-4</v>
      </c>
      <c r="DZ56" s="23">
        <v>2.6105999999999998E-3</v>
      </c>
      <c r="EA56" s="23">
        <v>2.4193000000000001E-3</v>
      </c>
      <c r="EB56" s="23">
        <v>2.7587000000000002E-3</v>
      </c>
      <c r="EC56" s="23">
        <v>1.6793999999999999E-3</v>
      </c>
      <c r="ED56" s="23">
        <v>1.8753000000000001E-3</v>
      </c>
      <c r="EE56" s="23">
        <v>7.8799999999999996E-4</v>
      </c>
      <c r="EF56" s="23">
        <v>4.7439999999999998E-4</v>
      </c>
      <c r="EG56" s="23">
        <v>0</v>
      </c>
      <c r="EH56" s="23">
        <v>2.7780999999999999E-3</v>
      </c>
      <c r="EI56" s="23">
        <v>1.4648E-3</v>
      </c>
      <c r="EJ56" s="23">
        <v>4.5130000000000002E-4</v>
      </c>
      <c r="EK56" s="23">
        <v>7.5359999999999999E-4</v>
      </c>
      <c r="EL56" s="23">
        <v>5.3600000000000002E-4</v>
      </c>
      <c r="EM56" s="23">
        <v>5.9380000000000001E-4</v>
      </c>
      <c r="EN56" s="23">
        <v>2.4509999999999999E-4</v>
      </c>
      <c r="EO56" s="23">
        <v>2.4699999999999999E-4</v>
      </c>
      <c r="EP56" s="23">
        <v>1.055E-4</v>
      </c>
      <c r="EQ56" s="23">
        <v>4.6250000000000002E-4</v>
      </c>
      <c r="ER56" s="23">
        <v>7.85E-4</v>
      </c>
      <c r="ES56" s="23">
        <v>4.3869999999999998E-4</v>
      </c>
      <c r="ET56" s="23">
        <v>5.151E-4</v>
      </c>
      <c r="EU56" s="23">
        <v>1.5441999999999999E-3</v>
      </c>
      <c r="EV56" s="23">
        <v>2.2009999999999998E-3</v>
      </c>
      <c r="EW56" s="23">
        <v>0</v>
      </c>
      <c r="EX56" s="23">
        <v>9.5730000000000001E-4</v>
      </c>
      <c r="EY56" s="23">
        <v>0</v>
      </c>
      <c r="EZ56" s="23">
        <v>0</v>
      </c>
      <c r="FA56" s="23">
        <v>6.1930000000000004E-4</v>
      </c>
      <c r="FB56" s="23">
        <v>6.7469999999999997E-4</v>
      </c>
      <c r="FC56" s="23">
        <v>7.0759999999999998E-3</v>
      </c>
      <c r="FD56" s="23">
        <v>3.9960000000000001E-4</v>
      </c>
      <c r="FE56" s="23">
        <v>3.2269999999999998E-4</v>
      </c>
      <c r="FF56" s="23">
        <v>5.1270000000000005E-4</v>
      </c>
      <c r="FG56" s="23">
        <v>9.546E-4</v>
      </c>
      <c r="FH56" s="23">
        <v>8.6160000000000002E-4</v>
      </c>
      <c r="FI56" s="23">
        <v>7.9160000000000005E-4</v>
      </c>
      <c r="FJ56" s="23">
        <v>2.4264E-3</v>
      </c>
      <c r="FK56" s="23">
        <v>6.0539999999999997E-4</v>
      </c>
      <c r="FL56" s="23">
        <v>5.8339999999999998E-4</v>
      </c>
      <c r="FM56" s="23">
        <v>8.564E-4</v>
      </c>
      <c r="FN56" s="23">
        <v>9.3650000000000005E-4</v>
      </c>
      <c r="FO56" s="23">
        <v>1.6547000000000001E-3</v>
      </c>
      <c r="FP56" s="23">
        <v>2.8211999999999998E-3</v>
      </c>
      <c r="FQ56" s="23">
        <v>9.8289999999999992E-3</v>
      </c>
      <c r="FR56" s="23">
        <v>2.5416000000000002E-3</v>
      </c>
      <c r="FS56" s="23">
        <v>1.2901E-3</v>
      </c>
      <c r="FT56" s="23">
        <v>1.0510000000000001E-3</v>
      </c>
      <c r="FU56" s="23">
        <v>1.3978E-3</v>
      </c>
      <c r="FV56" s="23">
        <v>9.1790000000000003E-4</v>
      </c>
      <c r="FW56" s="23">
        <v>5.4779999999999998E-4</v>
      </c>
      <c r="FX56" s="23">
        <v>1.9631000000000002E-3</v>
      </c>
      <c r="FY56" s="23">
        <v>6.2291999999999998E-3</v>
      </c>
      <c r="FZ56" s="23">
        <v>3.0964999999999999E-3</v>
      </c>
      <c r="GA56" s="23">
        <v>5.4620000000000005E-4</v>
      </c>
      <c r="GB56" s="23">
        <v>1.3408999999999999E-3</v>
      </c>
      <c r="GC56" s="23">
        <v>2.5577999999999998E-3</v>
      </c>
      <c r="GD56" s="23">
        <v>1.6590000000000001E-3</v>
      </c>
      <c r="GE56" s="23">
        <v>9.3869999999999999E-4</v>
      </c>
      <c r="GF56" s="23">
        <v>1.0245E-3</v>
      </c>
      <c r="GG56" s="23">
        <v>7.0949999999999997E-3</v>
      </c>
      <c r="GH56" s="23">
        <v>1.1567000000000001E-3</v>
      </c>
      <c r="GI56" s="24">
        <v>2.2165010999999986</v>
      </c>
      <c r="GJ56" s="27">
        <v>1.162398698090356</v>
      </c>
    </row>
    <row r="57" spans="2:192" x14ac:dyDescent="0.4">
      <c r="B57" s="16" t="s">
        <v>52</v>
      </c>
      <c r="C57" s="17" t="s">
        <v>239</v>
      </c>
      <c r="D57" s="23">
        <v>1.2497000000000001E-3</v>
      </c>
      <c r="E57" s="23">
        <v>3.6335999999999999E-3</v>
      </c>
      <c r="F57" s="23">
        <v>2.7577999999999999E-3</v>
      </c>
      <c r="G57" s="23">
        <v>2.0774999999999999E-3</v>
      </c>
      <c r="H57" s="23">
        <v>2.0160999999999998E-3</v>
      </c>
      <c r="I57" s="23">
        <v>1.26225E-2</v>
      </c>
      <c r="J57" s="23">
        <v>4.1346999999999998E-3</v>
      </c>
      <c r="K57" s="23">
        <v>2.1124999999999998E-3</v>
      </c>
      <c r="L57" s="23">
        <v>3.011E-4</v>
      </c>
      <c r="M57" s="23">
        <v>6.0760000000000002E-4</v>
      </c>
      <c r="N57" s="23">
        <v>1.08909E-2</v>
      </c>
      <c r="O57" s="23">
        <v>0</v>
      </c>
      <c r="P57" s="23">
        <v>2.9090000000000001E-3</v>
      </c>
      <c r="Q57" s="23">
        <v>0</v>
      </c>
      <c r="R57" s="23">
        <v>1.5935999999999999E-3</v>
      </c>
      <c r="S57" s="23">
        <v>0</v>
      </c>
      <c r="T57" s="23">
        <v>4.3631E-3</v>
      </c>
      <c r="U57" s="23">
        <v>1.09803E-2</v>
      </c>
      <c r="V57" s="23">
        <v>1.6018E-3</v>
      </c>
      <c r="W57" s="23">
        <v>5.9197E-3</v>
      </c>
      <c r="X57" s="23">
        <v>7.6788999999999998E-3</v>
      </c>
      <c r="Y57" s="23">
        <v>1.7102200000000001E-2</v>
      </c>
      <c r="Z57" s="23">
        <v>6.8297000000000002E-3</v>
      </c>
      <c r="AA57" s="23">
        <v>3.7272999999999998E-3</v>
      </c>
      <c r="AB57" s="23">
        <v>1.6991900000000001E-2</v>
      </c>
      <c r="AC57" s="23">
        <v>5.2215999999999999E-3</v>
      </c>
      <c r="AD57" s="23">
        <v>0</v>
      </c>
      <c r="AE57" s="23">
        <v>3.9268000000000003E-3</v>
      </c>
      <c r="AF57" s="23">
        <v>1.9705999999999999E-3</v>
      </c>
      <c r="AG57" s="23">
        <v>0</v>
      </c>
      <c r="AH57" s="23">
        <v>2.7404E-3</v>
      </c>
      <c r="AI57" s="23">
        <v>8.1104000000000002E-3</v>
      </c>
      <c r="AJ57" s="23">
        <v>2.9935999999999999E-3</v>
      </c>
      <c r="AK57" s="23">
        <v>4.2301999999999999E-3</v>
      </c>
      <c r="AL57" s="23">
        <v>4.9506000000000003E-3</v>
      </c>
      <c r="AM57" s="23">
        <v>1.6555000000000001E-3</v>
      </c>
      <c r="AN57" s="23">
        <v>1.03134E-2</v>
      </c>
      <c r="AO57" s="23">
        <v>1.07971E-2</v>
      </c>
      <c r="AP57" s="23">
        <v>0</v>
      </c>
      <c r="AQ57" s="23">
        <v>2.2626E-3</v>
      </c>
      <c r="AR57" s="23">
        <v>2.1475999999999999E-3</v>
      </c>
      <c r="AS57" s="23">
        <v>4.5532999999999997E-3</v>
      </c>
      <c r="AT57" s="23">
        <v>2.0990499999999999E-2</v>
      </c>
      <c r="AU57" s="23">
        <v>1.4016900000000001E-2</v>
      </c>
      <c r="AV57" s="23">
        <v>3.7648E-3</v>
      </c>
      <c r="AW57" s="23">
        <v>0</v>
      </c>
      <c r="AX57" s="23">
        <v>3.2653000000000001E-3</v>
      </c>
      <c r="AY57" s="23">
        <v>0</v>
      </c>
      <c r="AZ57" s="23">
        <v>1.1372000000000001E-3</v>
      </c>
      <c r="BA57" s="23">
        <v>0</v>
      </c>
      <c r="BB57" s="23">
        <v>2.1884000000000001E-3</v>
      </c>
      <c r="BC57" s="23">
        <v>1.001063</v>
      </c>
      <c r="BD57" s="23">
        <v>0</v>
      </c>
      <c r="BE57" s="23">
        <v>9.2893000000000003E-3</v>
      </c>
      <c r="BF57" s="23">
        <v>1.7402500000000001E-2</v>
      </c>
      <c r="BG57" s="23">
        <v>1.38046E-2</v>
      </c>
      <c r="BH57" s="23">
        <v>7.8919500000000004E-2</v>
      </c>
      <c r="BI57" s="23">
        <v>0</v>
      </c>
      <c r="BJ57" s="23">
        <v>2.7530800000000001E-2</v>
      </c>
      <c r="BK57" s="23">
        <v>8.4099999999999998E-5</v>
      </c>
      <c r="BL57" s="23">
        <v>1.2616000000000001E-3</v>
      </c>
      <c r="BM57" s="23">
        <v>0.20771319999999999</v>
      </c>
      <c r="BN57" s="23">
        <v>4.1631999999999997E-3</v>
      </c>
      <c r="BO57" s="23">
        <v>1.6073299999999999E-2</v>
      </c>
      <c r="BP57" s="23">
        <v>0</v>
      </c>
      <c r="BQ57" s="23">
        <v>3.17881E-2</v>
      </c>
      <c r="BR57" s="23">
        <v>4.3718999999999997E-3</v>
      </c>
      <c r="BS57" s="23">
        <v>1.193E-3</v>
      </c>
      <c r="BT57" s="23">
        <v>1.7737E-3</v>
      </c>
      <c r="BU57" s="23">
        <v>0</v>
      </c>
      <c r="BV57" s="23">
        <v>6.5956000000000001E-3</v>
      </c>
      <c r="BW57" s="23">
        <v>0</v>
      </c>
      <c r="BX57" s="23">
        <v>0</v>
      </c>
      <c r="BY57" s="23">
        <v>0</v>
      </c>
      <c r="BZ57" s="23">
        <v>0</v>
      </c>
      <c r="CA57" s="23">
        <v>0</v>
      </c>
      <c r="CB57" s="23">
        <v>9.3899999999999995E-4</v>
      </c>
      <c r="CC57" s="23">
        <v>3.2029999999999998E-4</v>
      </c>
      <c r="CD57" s="23">
        <v>5.9719999999999999E-4</v>
      </c>
      <c r="CE57" s="23">
        <v>0</v>
      </c>
      <c r="CF57" s="23">
        <v>2.48501E-2</v>
      </c>
      <c r="CG57" s="23">
        <v>1.1462E-3</v>
      </c>
      <c r="CH57" s="23">
        <v>1.5093000000000001E-3</v>
      </c>
      <c r="CI57" s="23">
        <v>1.9667E-3</v>
      </c>
      <c r="CJ57" s="23">
        <v>6.9300000000000004E-3</v>
      </c>
      <c r="CK57" s="23">
        <v>1.5493E-3</v>
      </c>
      <c r="CL57" s="23">
        <v>1.8412999999999999E-3</v>
      </c>
      <c r="CM57" s="23">
        <v>1.8001E-3</v>
      </c>
      <c r="CN57" s="23">
        <v>3.9287000000000002E-3</v>
      </c>
      <c r="CO57" s="23">
        <v>6.2094999999999997E-3</v>
      </c>
      <c r="CP57" s="23">
        <v>2.1557E-3</v>
      </c>
      <c r="CQ57" s="23">
        <v>2.9640999999999999E-3</v>
      </c>
      <c r="CR57" s="23">
        <v>2.2948999999999999E-3</v>
      </c>
      <c r="CS57" s="23">
        <v>3.9804999999999997E-3</v>
      </c>
      <c r="CT57" s="23">
        <v>2.3441999999999998E-3</v>
      </c>
      <c r="CU57" s="23">
        <v>2.7025999999999999E-3</v>
      </c>
      <c r="CV57" s="23">
        <v>1.9737999999999999E-3</v>
      </c>
      <c r="CW57" s="23">
        <v>6.8662999999999997E-3</v>
      </c>
      <c r="CX57" s="23">
        <v>4.1539999999999997E-3</v>
      </c>
      <c r="CY57" s="23">
        <v>1.7210900000000001E-2</v>
      </c>
      <c r="CZ57" s="23">
        <v>7.4111999999999997E-3</v>
      </c>
      <c r="DA57" s="23">
        <v>5.8199999999999997E-3</v>
      </c>
      <c r="DB57" s="23">
        <v>2.9446900000000002E-2</v>
      </c>
      <c r="DC57" s="23">
        <v>1.0478599999999999E-2</v>
      </c>
      <c r="DD57" s="23">
        <v>0</v>
      </c>
      <c r="DE57" s="23">
        <v>1.05781E-2</v>
      </c>
      <c r="DF57" s="23">
        <v>9.2572999999999996E-3</v>
      </c>
      <c r="DG57" s="23">
        <v>9.9106999999999997E-3</v>
      </c>
      <c r="DH57" s="23">
        <v>1.7518100000000002E-2</v>
      </c>
      <c r="DI57" s="23">
        <v>5.7267000000000004E-3</v>
      </c>
      <c r="DJ57" s="23">
        <v>6.6981999999999996E-3</v>
      </c>
      <c r="DK57" s="23">
        <v>2.4551799999999999E-2</v>
      </c>
      <c r="DL57" s="23">
        <v>1.38599E-2</v>
      </c>
      <c r="DM57" s="23">
        <v>1.5722300000000002E-2</v>
      </c>
      <c r="DN57" s="23">
        <v>1.1101400000000001E-2</v>
      </c>
      <c r="DO57" s="23">
        <v>0</v>
      </c>
      <c r="DP57" s="23">
        <v>0</v>
      </c>
      <c r="DQ57" s="23">
        <v>0</v>
      </c>
      <c r="DR57" s="23">
        <v>1.92908E-2</v>
      </c>
      <c r="DS57" s="23">
        <v>4.4362999999999998E-3</v>
      </c>
      <c r="DT57" s="23">
        <v>3.6419999999999998E-3</v>
      </c>
      <c r="DU57" s="23">
        <v>1.0025900000000001E-2</v>
      </c>
      <c r="DV57" s="23">
        <v>6.0350999999999998E-3</v>
      </c>
      <c r="DW57" s="23">
        <v>2.22691E-2</v>
      </c>
      <c r="DX57" s="23">
        <v>1.1812599999999999E-2</v>
      </c>
      <c r="DY57" s="23">
        <v>1.2622E-3</v>
      </c>
      <c r="DZ57" s="23">
        <v>4.5788000000000001E-3</v>
      </c>
      <c r="EA57" s="23">
        <v>4.2420000000000001E-3</v>
      </c>
      <c r="EB57" s="23">
        <v>5.6925999999999999E-3</v>
      </c>
      <c r="EC57" s="23">
        <v>2.9911E-3</v>
      </c>
      <c r="ED57" s="23">
        <v>4.0274999999999998E-3</v>
      </c>
      <c r="EE57" s="23">
        <v>1.2199999999999999E-3</v>
      </c>
      <c r="EF57" s="23">
        <v>6.9939999999999998E-4</v>
      </c>
      <c r="EG57" s="23">
        <v>0</v>
      </c>
      <c r="EH57" s="23">
        <v>1.07612E-2</v>
      </c>
      <c r="EI57" s="23">
        <v>1.5288000000000001E-3</v>
      </c>
      <c r="EJ57" s="23">
        <v>9.4479999999999998E-4</v>
      </c>
      <c r="EK57" s="23">
        <v>2.7520000000000001E-3</v>
      </c>
      <c r="EL57" s="23">
        <v>1.3190000000000001E-3</v>
      </c>
      <c r="EM57" s="23">
        <v>1.8833000000000001E-3</v>
      </c>
      <c r="EN57" s="23">
        <v>5.8549999999999997E-4</v>
      </c>
      <c r="EO57" s="23">
        <v>7.0450000000000005E-4</v>
      </c>
      <c r="EP57" s="23">
        <v>2.8259999999999998E-4</v>
      </c>
      <c r="EQ57" s="23">
        <v>8.0979999999999995E-4</v>
      </c>
      <c r="ER57" s="23">
        <v>1.189E-3</v>
      </c>
      <c r="ES57" s="23">
        <v>7.5810000000000005E-4</v>
      </c>
      <c r="ET57" s="23">
        <v>7.9819999999999999E-4</v>
      </c>
      <c r="EU57" s="23">
        <v>2.575E-3</v>
      </c>
      <c r="EV57" s="23">
        <v>2.8584999999999999E-3</v>
      </c>
      <c r="EW57" s="23">
        <v>0</v>
      </c>
      <c r="EX57" s="23">
        <v>1.6543E-3</v>
      </c>
      <c r="EY57" s="23">
        <v>0</v>
      </c>
      <c r="EZ57" s="23">
        <v>0</v>
      </c>
      <c r="FA57" s="23">
        <v>1.3068000000000001E-3</v>
      </c>
      <c r="FB57" s="23">
        <v>1.5579000000000001E-3</v>
      </c>
      <c r="FC57" s="23">
        <v>7.4266000000000002E-3</v>
      </c>
      <c r="FD57" s="23">
        <v>7.873E-4</v>
      </c>
      <c r="FE57" s="23">
        <v>5.4900000000000001E-4</v>
      </c>
      <c r="FF57" s="23">
        <v>1.0812E-3</v>
      </c>
      <c r="FG57" s="23">
        <v>1.7137000000000001E-3</v>
      </c>
      <c r="FH57" s="23">
        <v>2.8132000000000001E-3</v>
      </c>
      <c r="FI57" s="23">
        <v>1.5754E-3</v>
      </c>
      <c r="FJ57" s="23">
        <v>3.4494999999999999E-3</v>
      </c>
      <c r="FK57" s="23">
        <v>1.0480999999999999E-3</v>
      </c>
      <c r="FL57" s="23">
        <v>1.1226999999999999E-3</v>
      </c>
      <c r="FM57" s="23">
        <v>6.2620000000000004E-4</v>
      </c>
      <c r="FN57" s="23">
        <v>1.3101E-3</v>
      </c>
      <c r="FO57" s="23">
        <v>1.4061E-3</v>
      </c>
      <c r="FP57" s="23">
        <v>4.1212999999999996E-3</v>
      </c>
      <c r="FQ57" s="23">
        <v>3.1616000000000001E-3</v>
      </c>
      <c r="FR57" s="23">
        <v>1.4473000000000001E-3</v>
      </c>
      <c r="FS57" s="23">
        <v>1.4904E-3</v>
      </c>
      <c r="FT57" s="23">
        <v>1.2754999999999999E-3</v>
      </c>
      <c r="FU57" s="23">
        <v>2.4973E-3</v>
      </c>
      <c r="FV57" s="23">
        <v>1.3803999999999999E-3</v>
      </c>
      <c r="FW57" s="23">
        <v>9.4890000000000003E-4</v>
      </c>
      <c r="FX57" s="23">
        <v>3.4459E-3</v>
      </c>
      <c r="FY57" s="23">
        <v>9.2037999999999998E-3</v>
      </c>
      <c r="FZ57" s="23">
        <v>4.5843999999999998E-3</v>
      </c>
      <c r="GA57" s="23">
        <v>9.4240000000000003E-4</v>
      </c>
      <c r="GB57" s="23">
        <v>1.9526000000000001E-3</v>
      </c>
      <c r="GC57" s="23">
        <v>2.9082999999999999E-3</v>
      </c>
      <c r="GD57" s="23">
        <v>2.1578000000000001E-3</v>
      </c>
      <c r="GE57" s="23">
        <v>2.0874999999999999E-3</v>
      </c>
      <c r="GF57" s="23">
        <v>1.4974000000000001E-3</v>
      </c>
      <c r="GG57" s="23">
        <v>1.7965499999999999E-2</v>
      </c>
      <c r="GH57" s="23">
        <v>3.189E-3</v>
      </c>
      <c r="GI57" s="24">
        <v>2.1623427000000004</v>
      </c>
      <c r="GJ57" s="27">
        <v>1.1339964321719431</v>
      </c>
    </row>
    <row r="58" spans="2:192" x14ac:dyDescent="0.4">
      <c r="B58" s="16" t="s">
        <v>53</v>
      </c>
      <c r="C58" s="17" t="s">
        <v>240</v>
      </c>
      <c r="D58" s="23">
        <v>8.8829999999999996E-4</v>
      </c>
      <c r="E58" s="23">
        <v>8.6930000000000004E-4</v>
      </c>
      <c r="F58" s="23">
        <v>7.1429999999999996E-4</v>
      </c>
      <c r="G58" s="23">
        <v>1.1980000000000001E-3</v>
      </c>
      <c r="H58" s="23">
        <v>7.8160000000000002E-4</v>
      </c>
      <c r="I58" s="23">
        <v>7.8120000000000002E-4</v>
      </c>
      <c r="J58" s="23">
        <v>4.9280000000000005E-4</v>
      </c>
      <c r="K58" s="23">
        <v>6.4309999999999997E-4</v>
      </c>
      <c r="L58" s="23">
        <v>7.2100000000000004E-5</v>
      </c>
      <c r="M58" s="23">
        <v>1.4660000000000001E-4</v>
      </c>
      <c r="N58" s="23">
        <v>1.3208E-3</v>
      </c>
      <c r="O58" s="23">
        <v>0</v>
      </c>
      <c r="P58" s="23">
        <v>5.9960000000000005E-4</v>
      </c>
      <c r="Q58" s="23">
        <v>0</v>
      </c>
      <c r="R58" s="23">
        <v>5.1710000000000005E-4</v>
      </c>
      <c r="S58" s="23">
        <v>0</v>
      </c>
      <c r="T58" s="23">
        <v>4.6059999999999997E-4</v>
      </c>
      <c r="U58" s="23">
        <v>3.3589999999999998E-4</v>
      </c>
      <c r="V58" s="23">
        <v>7.048E-4</v>
      </c>
      <c r="W58" s="23">
        <v>4.6260000000000002E-4</v>
      </c>
      <c r="X58" s="23">
        <v>5.5429999999999998E-4</v>
      </c>
      <c r="Y58" s="23">
        <v>4.191E-4</v>
      </c>
      <c r="Z58" s="23">
        <v>4.8149999999999999E-4</v>
      </c>
      <c r="AA58" s="23">
        <v>2.3690000000000001E-4</v>
      </c>
      <c r="AB58" s="23">
        <v>4.7790000000000002E-4</v>
      </c>
      <c r="AC58" s="23">
        <v>4.4040000000000003E-4</v>
      </c>
      <c r="AD58" s="23">
        <v>0</v>
      </c>
      <c r="AE58" s="23">
        <v>0.1856448</v>
      </c>
      <c r="AF58" s="23">
        <v>0.17273659999999999</v>
      </c>
      <c r="AG58" s="23">
        <v>0</v>
      </c>
      <c r="AH58" s="23">
        <v>1.3542000000000001E-3</v>
      </c>
      <c r="AI58" s="23">
        <v>0.1646367</v>
      </c>
      <c r="AJ58" s="23">
        <v>0.1034212</v>
      </c>
      <c r="AK58" s="23">
        <v>6.6505900000000007E-2</v>
      </c>
      <c r="AL58" s="23">
        <v>6.6454600000000003E-2</v>
      </c>
      <c r="AM58" s="23">
        <v>2.9280000000000002E-4</v>
      </c>
      <c r="AN58" s="23">
        <v>7.8819999999999997E-4</v>
      </c>
      <c r="AO58" s="23">
        <v>4.0542E-3</v>
      </c>
      <c r="AP58" s="23">
        <v>0</v>
      </c>
      <c r="AQ58" s="23">
        <v>2.5687000000000001E-3</v>
      </c>
      <c r="AR58" s="23">
        <v>1.6915999999999999E-3</v>
      </c>
      <c r="AS58" s="23">
        <v>9.255E-4</v>
      </c>
      <c r="AT58" s="23">
        <v>1.364E-3</v>
      </c>
      <c r="AU58" s="23">
        <v>6.5390000000000001E-4</v>
      </c>
      <c r="AV58" s="23">
        <v>1.044E-3</v>
      </c>
      <c r="AW58" s="23">
        <v>0</v>
      </c>
      <c r="AX58" s="23">
        <v>8.7580000000000004E-4</v>
      </c>
      <c r="AY58" s="23">
        <v>0</v>
      </c>
      <c r="AZ58" s="23">
        <v>2.2709999999999999E-4</v>
      </c>
      <c r="BA58" s="23">
        <v>0</v>
      </c>
      <c r="BB58" s="23">
        <v>3.1260000000000001E-4</v>
      </c>
      <c r="BC58" s="23">
        <v>2.321E-4</v>
      </c>
      <c r="BD58" s="23">
        <v>1</v>
      </c>
      <c r="BE58" s="23">
        <v>3.8170000000000001E-4</v>
      </c>
      <c r="BF58" s="23">
        <v>4.2949999999999998E-4</v>
      </c>
      <c r="BG58" s="23">
        <v>3.9899999999999999E-4</v>
      </c>
      <c r="BH58" s="23">
        <v>4.3960000000000001E-4</v>
      </c>
      <c r="BI58" s="23">
        <v>0</v>
      </c>
      <c r="BJ58" s="23">
        <v>4.4630000000000001E-4</v>
      </c>
      <c r="BK58" s="23">
        <v>2.16E-5</v>
      </c>
      <c r="BL58" s="23">
        <v>1.1234999999999999E-3</v>
      </c>
      <c r="BM58" s="23">
        <v>8.4670000000000004E-4</v>
      </c>
      <c r="BN58" s="23">
        <v>4.1250000000000002E-3</v>
      </c>
      <c r="BO58" s="23">
        <v>3.7945000000000001E-3</v>
      </c>
      <c r="BP58" s="23">
        <v>0</v>
      </c>
      <c r="BQ58" s="23">
        <v>7.0512999999999999E-3</v>
      </c>
      <c r="BR58" s="23">
        <v>9.6710000000000003E-4</v>
      </c>
      <c r="BS58" s="23">
        <v>5.8E-4</v>
      </c>
      <c r="BT58" s="23">
        <v>1.145E-3</v>
      </c>
      <c r="BU58" s="23">
        <v>0</v>
      </c>
      <c r="BV58" s="23">
        <v>1.9170199999999998E-2</v>
      </c>
      <c r="BW58" s="23">
        <v>0</v>
      </c>
      <c r="BX58" s="23">
        <v>0</v>
      </c>
      <c r="BY58" s="23">
        <v>0</v>
      </c>
      <c r="BZ58" s="23">
        <v>0</v>
      </c>
      <c r="CA58" s="23">
        <v>0</v>
      </c>
      <c r="CB58" s="23">
        <v>5.932E-4</v>
      </c>
      <c r="CC58" s="23">
        <v>1.372E-4</v>
      </c>
      <c r="CD58" s="23">
        <v>1.6200000000000001E-4</v>
      </c>
      <c r="CE58" s="23">
        <v>0</v>
      </c>
      <c r="CF58" s="23">
        <v>6.2920000000000001E-4</v>
      </c>
      <c r="CG58" s="23">
        <v>5.4370000000000004E-4</v>
      </c>
      <c r="CH58" s="23">
        <v>3.7310000000000002E-4</v>
      </c>
      <c r="CI58" s="23">
        <v>3.9399999999999998E-4</v>
      </c>
      <c r="CJ58" s="23">
        <v>5.3140000000000001E-4</v>
      </c>
      <c r="CK58" s="23">
        <v>3.5110000000000002E-4</v>
      </c>
      <c r="CL58" s="23">
        <v>3.589E-4</v>
      </c>
      <c r="CM58" s="23">
        <v>4.08E-4</v>
      </c>
      <c r="CN58" s="23">
        <v>4.7130000000000002E-4</v>
      </c>
      <c r="CO58" s="23">
        <v>5.4250000000000001E-4</v>
      </c>
      <c r="CP58" s="23">
        <v>4.7310000000000001E-4</v>
      </c>
      <c r="CQ58" s="23">
        <v>4.9430000000000003E-4</v>
      </c>
      <c r="CR58" s="23">
        <v>5.6649999999999995E-4</v>
      </c>
      <c r="CS58" s="23">
        <v>5.4770000000000003E-4</v>
      </c>
      <c r="CT58" s="23">
        <v>3.7599999999999998E-4</v>
      </c>
      <c r="CU58" s="23">
        <v>4.0039999999999997E-4</v>
      </c>
      <c r="CV58" s="23">
        <v>3.9300000000000001E-4</v>
      </c>
      <c r="CW58" s="23">
        <v>1.0166999999999999E-3</v>
      </c>
      <c r="CX58" s="23">
        <v>4.4289999999999998E-4</v>
      </c>
      <c r="CY58" s="23">
        <v>6.1140000000000001E-4</v>
      </c>
      <c r="CZ58" s="23">
        <v>6.2310000000000002E-4</v>
      </c>
      <c r="DA58" s="23">
        <v>4.6579999999999999E-4</v>
      </c>
      <c r="DB58" s="23">
        <v>3.5831000000000001E-3</v>
      </c>
      <c r="DC58" s="23">
        <v>5.8509999999999996E-4</v>
      </c>
      <c r="DD58" s="23">
        <v>0</v>
      </c>
      <c r="DE58" s="23">
        <v>1.1049E-3</v>
      </c>
      <c r="DF58" s="23">
        <v>8.8170000000000002E-4</v>
      </c>
      <c r="DG58" s="23">
        <v>6.9740000000000004E-4</v>
      </c>
      <c r="DH58" s="23">
        <v>1.0265000000000001E-3</v>
      </c>
      <c r="DI58" s="23">
        <v>6.3139999999999995E-4</v>
      </c>
      <c r="DJ58" s="23">
        <v>6.6520000000000001E-4</v>
      </c>
      <c r="DK58" s="23">
        <v>8.4780000000000001E-4</v>
      </c>
      <c r="DL58" s="23">
        <v>1.0212999999999999E-3</v>
      </c>
      <c r="DM58" s="23">
        <v>7.3700000000000002E-4</v>
      </c>
      <c r="DN58" s="23">
        <v>7.494E-4</v>
      </c>
      <c r="DO58" s="23">
        <v>0</v>
      </c>
      <c r="DP58" s="23">
        <v>0</v>
      </c>
      <c r="DQ58" s="23">
        <v>0</v>
      </c>
      <c r="DR58" s="23">
        <v>7.6659999999999999E-4</v>
      </c>
      <c r="DS58" s="23">
        <v>3.1700000000000001E-4</v>
      </c>
      <c r="DT58" s="23">
        <v>8.3690000000000001E-4</v>
      </c>
      <c r="DU58" s="23">
        <v>3.4170000000000001E-4</v>
      </c>
      <c r="DV58" s="23">
        <v>4.507E-4</v>
      </c>
      <c r="DW58" s="23">
        <v>1.45828E-2</v>
      </c>
      <c r="DX58" s="23">
        <v>7.2415999999999999E-3</v>
      </c>
      <c r="DY58" s="23">
        <v>4.1159999999999998E-4</v>
      </c>
      <c r="DZ58" s="23">
        <v>6.5629999999999996E-4</v>
      </c>
      <c r="EA58" s="23">
        <v>7.8169999999999997E-4</v>
      </c>
      <c r="EB58" s="23">
        <v>1.0318E-3</v>
      </c>
      <c r="EC58" s="23">
        <v>4.8979999999999998E-4</v>
      </c>
      <c r="ED58" s="23">
        <v>4.5360000000000002E-4</v>
      </c>
      <c r="EE58" s="23">
        <v>3.0820000000000001E-4</v>
      </c>
      <c r="EF58" s="23">
        <v>1.7670000000000001E-4</v>
      </c>
      <c r="EG58" s="23">
        <v>0</v>
      </c>
      <c r="EH58" s="23">
        <v>5.6530000000000003E-4</v>
      </c>
      <c r="EI58" s="23">
        <v>4.3849999999999998E-4</v>
      </c>
      <c r="EJ58" s="23">
        <v>4.8329999999999998E-4</v>
      </c>
      <c r="EK58" s="23">
        <v>6.7299999999999999E-4</v>
      </c>
      <c r="EL58" s="23">
        <v>3.946E-4</v>
      </c>
      <c r="EM58" s="23">
        <v>3.0219999999999997E-4</v>
      </c>
      <c r="EN58" s="23">
        <v>1.3520000000000001E-4</v>
      </c>
      <c r="EO58" s="23">
        <v>1.083E-4</v>
      </c>
      <c r="EP58" s="23">
        <v>4.6699999999999997E-5</v>
      </c>
      <c r="EQ58" s="23">
        <v>3.7589999999999998E-4</v>
      </c>
      <c r="ER58" s="23">
        <v>3.8719999999999998E-4</v>
      </c>
      <c r="ES58" s="23">
        <v>3.2870000000000002E-4</v>
      </c>
      <c r="ET58" s="23">
        <v>2.3680000000000001E-4</v>
      </c>
      <c r="EU58" s="23">
        <v>3.6850000000000001E-4</v>
      </c>
      <c r="EV58" s="23">
        <v>5.2189999999999995E-4</v>
      </c>
      <c r="EW58" s="23">
        <v>0</v>
      </c>
      <c r="EX58" s="23">
        <v>1.6099E-3</v>
      </c>
      <c r="EY58" s="23">
        <v>0</v>
      </c>
      <c r="EZ58" s="23">
        <v>0</v>
      </c>
      <c r="FA58" s="23">
        <v>3.4029999999999998E-4</v>
      </c>
      <c r="FB58" s="23">
        <v>3.4039999999999998E-4</v>
      </c>
      <c r="FC58" s="23">
        <v>1.1479999999999999E-3</v>
      </c>
      <c r="FD58" s="23">
        <v>3.032E-4</v>
      </c>
      <c r="FE58" s="23">
        <v>2.8909999999999998E-4</v>
      </c>
      <c r="FF58" s="23">
        <v>2.9530000000000002E-4</v>
      </c>
      <c r="FG58" s="23">
        <v>4.5859999999999998E-4</v>
      </c>
      <c r="FH58" s="23">
        <v>4.2749999999999998E-4</v>
      </c>
      <c r="FI58" s="23">
        <v>4.7830000000000003E-4</v>
      </c>
      <c r="FJ58" s="23">
        <v>7.7499999999999997E-4</v>
      </c>
      <c r="FK58" s="23">
        <v>2.6590000000000001E-4</v>
      </c>
      <c r="FL58" s="23">
        <v>5.8339999999999998E-4</v>
      </c>
      <c r="FM58" s="23">
        <v>1.4669999999999999E-4</v>
      </c>
      <c r="FN58" s="23">
        <v>3.5940000000000001E-4</v>
      </c>
      <c r="FO58" s="23">
        <v>4.5619999999999998E-4</v>
      </c>
      <c r="FP58" s="23">
        <v>4.795E-4</v>
      </c>
      <c r="FQ58" s="23">
        <v>4.3350000000000002E-4</v>
      </c>
      <c r="FR58" s="23">
        <v>8.6300000000000005E-4</v>
      </c>
      <c r="FS58" s="23">
        <v>7.5330000000000004E-4</v>
      </c>
      <c r="FT58" s="23">
        <v>4.7429999999999998E-4</v>
      </c>
      <c r="FU58" s="23">
        <v>3.4570999999999998E-3</v>
      </c>
      <c r="FV58" s="23">
        <v>5.9040000000000004E-4</v>
      </c>
      <c r="FW58" s="23">
        <v>1.6689999999999999E-4</v>
      </c>
      <c r="FX58" s="23">
        <v>4.6900000000000002E-4</v>
      </c>
      <c r="FY58" s="23">
        <v>7.5529999999999998E-4</v>
      </c>
      <c r="FZ58" s="23">
        <v>5.4230000000000001E-4</v>
      </c>
      <c r="GA58" s="23">
        <v>4.015E-4</v>
      </c>
      <c r="GB58" s="23">
        <v>1.0263E-3</v>
      </c>
      <c r="GC58" s="23">
        <v>3.7839999999999998E-4</v>
      </c>
      <c r="GD58" s="23">
        <v>8.1329999999999998E-4</v>
      </c>
      <c r="GE58" s="23">
        <v>9.8949999999999993E-4</v>
      </c>
      <c r="GF58" s="23">
        <v>9.9400000000000009E-4</v>
      </c>
      <c r="GG58" s="23">
        <v>5.1026999999999999E-3</v>
      </c>
      <c r="GH58" s="23">
        <v>4.704E-4</v>
      </c>
      <c r="GI58" s="24">
        <v>1.9163925999999991</v>
      </c>
      <c r="GJ58" s="27">
        <v>1.0050129292830003</v>
      </c>
    </row>
    <row r="59" spans="2:192" x14ac:dyDescent="0.4">
      <c r="B59" s="16" t="s">
        <v>54</v>
      </c>
      <c r="C59" s="17" t="s">
        <v>241</v>
      </c>
      <c r="D59" s="23">
        <v>5.5468999999999996E-3</v>
      </c>
      <c r="E59" s="23">
        <v>1.5853E-3</v>
      </c>
      <c r="F59" s="23">
        <v>1.6165000000000001E-3</v>
      </c>
      <c r="G59" s="23">
        <v>2.4256E-3</v>
      </c>
      <c r="H59" s="23">
        <v>1.4005000000000001E-3</v>
      </c>
      <c r="I59" s="23">
        <v>6.6520000000000001E-4</v>
      </c>
      <c r="J59" s="23">
        <v>1.33188E-2</v>
      </c>
      <c r="K59" s="23">
        <v>5.29875E-2</v>
      </c>
      <c r="L59" s="23">
        <v>7.5800000000000003E-6</v>
      </c>
      <c r="M59" s="23">
        <v>1.8600000000000001E-5</v>
      </c>
      <c r="N59" s="23">
        <v>2.8400000000000002E-4</v>
      </c>
      <c r="O59" s="23">
        <v>0</v>
      </c>
      <c r="P59" s="23">
        <v>1.9050999999999998E-2</v>
      </c>
      <c r="Q59" s="23">
        <v>0</v>
      </c>
      <c r="R59" s="23">
        <v>4.6499999999999999E-5</v>
      </c>
      <c r="S59" s="23">
        <v>0</v>
      </c>
      <c r="T59" s="23">
        <v>6.0749000000000003E-3</v>
      </c>
      <c r="U59" s="23">
        <v>2.251E-4</v>
      </c>
      <c r="V59" s="23">
        <v>3.6941999999999999E-3</v>
      </c>
      <c r="W59" s="23">
        <v>1.3841000000000001E-3</v>
      </c>
      <c r="X59" s="23">
        <v>3.8180000000000001E-4</v>
      </c>
      <c r="Y59" s="23">
        <v>4.0240000000000002E-4</v>
      </c>
      <c r="Z59" s="23">
        <v>1.2962E-3</v>
      </c>
      <c r="AA59" s="23">
        <v>1.539E-4</v>
      </c>
      <c r="AB59" s="23">
        <v>5.1820000000000002E-4</v>
      </c>
      <c r="AC59" s="23">
        <v>2.4426999999999999E-3</v>
      </c>
      <c r="AD59" s="23">
        <v>0</v>
      </c>
      <c r="AE59" s="23">
        <v>2.2110000000000001E-4</v>
      </c>
      <c r="AF59" s="23">
        <v>7.8700000000000002E-5</v>
      </c>
      <c r="AG59" s="23">
        <v>0</v>
      </c>
      <c r="AH59" s="23">
        <v>4.46E-5</v>
      </c>
      <c r="AI59" s="23">
        <v>6.2700000000000006E-5</v>
      </c>
      <c r="AJ59" s="23">
        <v>5.3999999999999998E-5</v>
      </c>
      <c r="AK59" s="23">
        <v>9.1199999999999994E-5</v>
      </c>
      <c r="AL59" s="23">
        <v>1.0727E-3</v>
      </c>
      <c r="AM59" s="23">
        <v>6.02E-5</v>
      </c>
      <c r="AN59" s="23">
        <v>4.2299999999999998E-5</v>
      </c>
      <c r="AO59" s="23">
        <v>4.1E-5</v>
      </c>
      <c r="AP59" s="23">
        <v>0</v>
      </c>
      <c r="AQ59" s="23">
        <v>6.2299999999999996E-5</v>
      </c>
      <c r="AR59" s="23">
        <v>6.05E-5</v>
      </c>
      <c r="AS59" s="23">
        <v>4.3900000000000003E-5</v>
      </c>
      <c r="AT59" s="23">
        <v>4.6199999999999998E-5</v>
      </c>
      <c r="AU59" s="23">
        <v>3.8699999999999999E-5</v>
      </c>
      <c r="AV59" s="23">
        <v>9.3900000000000006E-5</v>
      </c>
      <c r="AW59" s="23">
        <v>0</v>
      </c>
      <c r="AX59" s="23">
        <v>7.7200000000000006E-5</v>
      </c>
      <c r="AY59" s="23">
        <v>0</v>
      </c>
      <c r="AZ59" s="23">
        <v>5.8100000000000003E-5</v>
      </c>
      <c r="BA59" s="23">
        <v>0</v>
      </c>
      <c r="BB59" s="23">
        <v>4.21E-5</v>
      </c>
      <c r="BC59" s="23">
        <v>6.8899999999999994E-5</v>
      </c>
      <c r="BD59" s="23">
        <v>0</v>
      </c>
      <c r="BE59" s="23">
        <v>1.0399229999999999</v>
      </c>
      <c r="BF59" s="23">
        <v>9.7200000000000004E-5</v>
      </c>
      <c r="BG59" s="23">
        <v>6.0168000000000001E-3</v>
      </c>
      <c r="BH59" s="23">
        <v>5.2500000000000002E-5</v>
      </c>
      <c r="BI59" s="23">
        <v>0</v>
      </c>
      <c r="BJ59" s="23">
        <v>9.8900000000000005E-5</v>
      </c>
      <c r="BK59" s="23">
        <v>9.1500000000000005E-6</v>
      </c>
      <c r="BL59" s="23">
        <v>3.8899999999999997E-5</v>
      </c>
      <c r="BM59" s="23">
        <v>4.6E-5</v>
      </c>
      <c r="BN59" s="23">
        <v>1.122E-4</v>
      </c>
      <c r="BO59" s="23">
        <v>4.5099999999999998E-5</v>
      </c>
      <c r="BP59" s="23">
        <v>0</v>
      </c>
      <c r="BQ59" s="23">
        <v>1.0862999999999999E-3</v>
      </c>
      <c r="BR59" s="23">
        <v>4.1E-5</v>
      </c>
      <c r="BS59" s="23">
        <v>8.53E-5</v>
      </c>
      <c r="BT59" s="23">
        <v>4.0800000000000002E-5</v>
      </c>
      <c r="BU59" s="23">
        <v>0</v>
      </c>
      <c r="BV59" s="23">
        <v>8.4699999999999999E-5</v>
      </c>
      <c r="BW59" s="23">
        <v>0</v>
      </c>
      <c r="BX59" s="23">
        <v>0</v>
      </c>
      <c r="BY59" s="23">
        <v>0</v>
      </c>
      <c r="BZ59" s="23">
        <v>0</v>
      </c>
      <c r="CA59" s="23">
        <v>0</v>
      </c>
      <c r="CB59" s="23">
        <v>8.5099999999999995E-5</v>
      </c>
      <c r="CC59" s="23">
        <v>3.3699999999999999E-5</v>
      </c>
      <c r="CD59" s="23">
        <v>6.5699999999999998E-5</v>
      </c>
      <c r="CE59" s="23">
        <v>0</v>
      </c>
      <c r="CF59" s="23">
        <v>9.1899999999999998E-5</v>
      </c>
      <c r="CG59" s="23">
        <v>6.2100000000000005E-5</v>
      </c>
      <c r="CH59" s="23">
        <v>2.7500000000000001E-5</v>
      </c>
      <c r="CI59" s="23">
        <v>3.4499999999999998E-5</v>
      </c>
      <c r="CJ59" s="23">
        <v>5.0899999999999997E-5</v>
      </c>
      <c r="CK59" s="23">
        <v>3.6600000000000002E-5</v>
      </c>
      <c r="CL59" s="23">
        <v>4.2899999999999999E-5</v>
      </c>
      <c r="CM59" s="23">
        <v>4.6400000000000003E-5</v>
      </c>
      <c r="CN59" s="23">
        <v>5.0099999999999998E-5</v>
      </c>
      <c r="CO59" s="23">
        <v>4.9700000000000002E-5</v>
      </c>
      <c r="CP59" s="23">
        <v>4.1699999999999997E-5</v>
      </c>
      <c r="CQ59" s="23">
        <v>4.3300000000000002E-5</v>
      </c>
      <c r="CR59" s="23">
        <v>4.7899999999999999E-5</v>
      </c>
      <c r="CS59" s="23">
        <v>4.5200000000000001E-5</v>
      </c>
      <c r="CT59" s="23">
        <v>3.7299999999999999E-5</v>
      </c>
      <c r="CU59" s="23">
        <v>3.7200000000000003E-5</v>
      </c>
      <c r="CV59" s="23">
        <v>3.4900000000000001E-5</v>
      </c>
      <c r="CW59" s="23">
        <v>3.15E-5</v>
      </c>
      <c r="CX59" s="23">
        <v>4.8699999999999998E-5</v>
      </c>
      <c r="CY59" s="23">
        <v>4.0399999999999999E-5</v>
      </c>
      <c r="CZ59" s="23">
        <v>3.7700000000000002E-5</v>
      </c>
      <c r="DA59" s="23">
        <v>2.9899999999999998E-5</v>
      </c>
      <c r="DB59" s="23">
        <v>3.54E-5</v>
      </c>
      <c r="DC59" s="23">
        <v>5.1799999999999999E-5</v>
      </c>
      <c r="DD59" s="23">
        <v>0</v>
      </c>
      <c r="DE59" s="23">
        <v>4.2700000000000001E-5</v>
      </c>
      <c r="DF59" s="23">
        <v>4.1499999999999999E-5</v>
      </c>
      <c r="DG59" s="23">
        <v>3.65E-5</v>
      </c>
      <c r="DH59" s="23">
        <v>3.7700000000000002E-5</v>
      </c>
      <c r="DI59" s="23">
        <v>3.4100000000000002E-5</v>
      </c>
      <c r="DJ59" s="23">
        <v>2.9E-5</v>
      </c>
      <c r="DK59" s="23">
        <v>4.7500000000000003E-5</v>
      </c>
      <c r="DL59" s="23">
        <v>3.8399999999999998E-5</v>
      </c>
      <c r="DM59" s="23">
        <v>3.3699999999999999E-5</v>
      </c>
      <c r="DN59" s="23">
        <v>3.6399999999999997E-5</v>
      </c>
      <c r="DO59" s="23">
        <v>0</v>
      </c>
      <c r="DP59" s="23">
        <v>0</v>
      </c>
      <c r="DQ59" s="23">
        <v>0</v>
      </c>
      <c r="DR59" s="23">
        <v>3.3399999999999999E-5</v>
      </c>
      <c r="DS59" s="23">
        <v>4.3099999999999997E-5</v>
      </c>
      <c r="DT59" s="23">
        <v>1.874E-4</v>
      </c>
      <c r="DU59" s="23">
        <v>3.3699999999999999E-5</v>
      </c>
      <c r="DV59" s="23">
        <v>4.3399999999999998E-5</v>
      </c>
      <c r="DW59" s="23">
        <v>4.99E-5</v>
      </c>
      <c r="DX59" s="23">
        <v>6.7600000000000003E-5</v>
      </c>
      <c r="DY59" s="23">
        <v>9.6899999999999997E-5</v>
      </c>
      <c r="DZ59" s="23">
        <v>6.8800000000000005E-5</v>
      </c>
      <c r="EA59" s="23">
        <v>6.8499999999999998E-5</v>
      </c>
      <c r="EB59" s="23">
        <v>6.8399999999999996E-5</v>
      </c>
      <c r="EC59" s="23">
        <v>6.1600000000000007E-5</v>
      </c>
      <c r="ED59" s="23">
        <v>7.6699999999999994E-5</v>
      </c>
      <c r="EE59" s="23">
        <v>3.5340000000000002E-4</v>
      </c>
      <c r="EF59" s="23">
        <v>4.0099999999999999E-5</v>
      </c>
      <c r="EG59" s="23">
        <v>0</v>
      </c>
      <c r="EH59" s="23">
        <v>1.1519999999999999E-4</v>
      </c>
      <c r="EI59" s="23">
        <v>5.2031000000000004E-3</v>
      </c>
      <c r="EJ59" s="23">
        <v>3.3200000000000001E-5</v>
      </c>
      <c r="EK59" s="23">
        <v>5.2099999999999999E-5</v>
      </c>
      <c r="EL59" s="23">
        <v>4.6600000000000001E-5</v>
      </c>
      <c r="EM59" s="23">
        <v>5.6799999999999998E-5</v>
      </c>
      <c r="EN59" s="23">
        <v>3.15E-5</v>
      </c>
      <c r="EO59" s="23">
        <v>1.5400000000000002E-5</v>
      </c>
      <c r="EP59" s="23">
        <v>5.0699999999999997E-6</v>
      </c>
      <c r="EQ59" s="23">
        <v>1.6980000000000001E-4</v>
      </c>
      <c r="ER59" s="23">
        <v>2.408E-4</v>
      </c>
      <c r="ES59" s="23">
        <v>5.7599999999999997E-5</v>
      </c>
      <c r="ET59" s="23">
        <v>6.9800000000000003E-5</v>
      </c>
      <c r="EU59" s="23">
        <v>4.2200000000000003E-5</v>
      </c>
      <c r="EV59" s="23">
        <v>4.1199999999999999E-5</v>
      </c>
      <c r="EW59" s="23">
        <v>0</v>
      </c>
      <c r="EX59" s="23">
        <v>1.9579999999999999E-4</v>
      </c>
      <c r="EY59" s="23">
        <v>0</v>
      </c>
      <c r="EZ59" s="23">
        <v>0</v>
      </c>
      <c r="FA59" s="23">
        <v>3.9700000000000003E-5</v>
      </c>
      <c r="FB59" s="23">
        <v>4.796E-4</v>
      </c>
      <c r="FC59" s="23">
        <v>5.8100000000000003E-5</v>
      </c>
      <c r="FD59" s="23">
        <v>8.5699999999999996E-5</v>
      </c>
      <c r="FE59" s="23">
        <v>8.8880000000000003E-4</v>
      </c>
      <c r="FF59" s="23">
        <v>1.181E-4</v>
      </c>
      <c r="FG59" s="23">
        <v>1.087E-4</v>
      </c>
      <c r="FH59" s="23">
        <v>2.1100000000000001E-5</v>
      </c>
      <c r="FI59" s="23">
        <v>7.7700000000000005E-5</v>
      </c>
      <c r="FJ59" s="23">
        <v>6.3899999999999995E-5</v>
      </c>
      <c r="FK59" s="23">
        <v>6.9039999999999998E-4</v>
      </c>
      <c r="FL59" s="23">
        <v>3.7589999999999998E-4</v>
      </c>
      <c r="FM59" s="23">
        <v>1.13E-4</v>
      </c>
      <c r="FN59" s="23">
        <v>2.655E-4</v>
      </c>
      <c r="FO59" s="23">
        <v>1.5517E-3</v>
      </c>
      <c r="FP59" s="23">
        <v>5.9750000000000005E-4</v>
      </c>
      <c r="FQ59" s="23">
        <v>0.20286760000000001</v>
      </c>
      <c r="FR59" s="23">
        <v>1.7233100000000001E-2</v>
      </c>
      <c r="FS59" s="23">
        <v>8.7051999999999997E-3</v>
      </c>
      <c r="FT59" s="23">
        <v>4.0584000000000002E-3</v>
      </c>
      <c r="FU59" s="23">
        <v>4.5099999999999998E-5</v>
      </c>
      <c r="FV59" s="23">
        <v>2.7699999999999999E-5</v>
      </c>
      <c r="FW59" s="23">
        <v>6.4499999999999996E-5</v>
      </c>
      <c r="FX59" s="23">
        <v>5.9299999999999998E-5</v>
      </c>
      <c r="FY59" s="23">
        <v>3.3200000000000001E-5</v>
      </c>
      <c r="FZ59" s="23">
        <v>4.2500000000000003E-5</v>
      </c>
      <c r="GA59" s="23">
        <v>2.3600000000000001E-5</v>
      </c>
      <c r="GB59" s="23">
        <v>5.331E-4</v>
      </c>
      <c r="GC59" s="23">
        <v>8.0020000000000004E-4</v>
      </c>
      <c r="GD59" s="23">
        <v>1.919E-4</v>
      </c>
      <c r="GE59" s="23">
        <v>1.4239999999999999E-4</v>
      </c>
      <c r="GF59" s="23">
        <v>1.9450000000000001E-4</v>
      </c>
      <c r="GG59" s="23">
        <v>5.7399999999999999E-5</v>
      </c>
      <c r="GH59" s="23">
        <v>2.2442999999999999E-3</v>
      </c>
      <c r="GI59" s="24">
        <v>1.4178115999999998</v>
      </c>
      <c r="GJ59" s="27">
        <v>0.74354231449621444</v>
      </c>
    </row>
    <row r="60" spans="2:192" x14ac:dyDescent="0.4">
      <c r="B60" s="16" t="s">
        <v>55</v>
      </c>
      <c r="C60" s="17" t="s">
        <v>242</v>
      </c>
      <c r="D60" s="23">
        <v>7.5389999999999995E-4</v>
      </c>
      <c r="E60" s="23">
        <v>9.4550000000000005E-4</v>
      </c>
      <c r="F60" s="23">
        <v>5.419E-4</v>
      </c>
      <c r="G60" s="23">
        <v>5.3209999999999998E-4</v>
      </c>
      <c r="H60" s="23">
        <v>1.0522000000000001E-3</v>
      </c>
      <c r="I60" s="23">
        <v>5.9150000000000001E-4</v>
      </c>
      <c r="J60" s="23">
        <v>5.8750000000000002E-4</v>
      </c>
      <c r="K60" s="23">
        <v>8.0699999999999999E-4</v>
      </c>
      <c r="L60" s="23">
        <v>6.1600000000000007E-5</v>
      </c>
      <c r="M60" s="23">
        <v>1.663E-4</v>
      </c>
      <c r="N60" s="23">
        <v>5.3919999999999999E-4</v>
      </c>
      <c r="O60" s="23">
        <v>0</v>
      </c>
      <c r="P60" s="23">
        <v>6.8289999999999996E-4</v>
      </c>
      <c r="Q60" s="23">
        <v>0</v>
      </c>
      <c r="R60" s="23">
        <v>6.0639999999999999E-4</v>
      </c>
      <c r="S60" s="23">
        <v>0</v>
      </c>
      <c r="T60" s="23">
        <v>6.5890000000000002E-4</v>
      </c>
      <c r="U60" s="23">
        <v>5.3140000000000001E-4</v>
      </c>
      <c r="V60" s="23">
        <v>6.5300000000000004E-4</v>
      </c>
      <c r="W60" s="23">
        <v>6.6874999999999999E-3</v>
      </c>
      <c r="X60" s="23">
        <v>8.8159999999999996E-4</v>
      </c>
      <c r="Y60" s="23">
        <v>1.0451E-3</v>
      </c>
      <c r="Z60" s="23">
        <v>8.7580000000000004E-4</v>
      </c>
      <c r="AA60" s="23">
        <v>3.4840000000000001E-4</v>
      </c>
      <c r="AB60" s="23">
        <v>1.8657999999999999E-3</v>
      </c>
      <c r="AC60" s="23">
        <v>7.6610000000000003E-4</v>
      </c>
      <c r="AD60" s="23">
        <v>0</v>
      </c>
      <c r="AE60" s="23">
        <v>8.3739000000000001E-3</v>
      </c>
      <c r="AF60" s="23">
        <v>1.4852600000000001E-2</v>
      </c>
      <c r="AG60" s="23">
        <v>0</v>
      </c>
      <c r="AH60" s="23">
        <v>5.46004E-2</v>
      </c>
      <c r="AI60" s="23">
        <v>1.1641800000000001E-2</v>
      </c>
      <c r="AJ60" s="23">
        <v>5.8939999999999999E-3</v>
      </c>
      <c r="AK60" s="23">
        <v>6.3981999999999997E-3</v>
      </c>
      <c r="AL60" s="23">
        <v>4.5558999999999999E-3</v>
      </c>
      <c r="AM60" s="23">
        <v>6.801E-4</v>
      </c>
      <c r="AN60" s="23">
        <v>1.1994E-3</v>
      </c>
      <c r="AO60" s="23">
        <v>1.4077E-3</v>
      </c>
      <c r="AP60" s="23">
        <v>0</v>
      </c>
      <c r="AQ60" s="23">
        <v>1.8645999999999999E-3</v>
      </c>
      <c r="AR60" s="23">
        <v>1.2902E-3</v>
      </c>
      <c r="AS60" s="23">
        <v>1.2930000000000001E-3</v>
      </c>
      <c r="AT60" s="23">
        <v>1.3611999999999999E-3</v>
      </c>
      <c r="AU60" s="23">
        <v>1.7412E-3</v>
      </c>
      <c r="AV60" s="23">
        <v>5.5427000000000002E-3</v>
      </c>
      <c r="AW60" s="23">
        <v>0</v>
      </c>
      <c r="AX60" s="23">
        <v>2.8008700000000001E-2</v>
      </c>
      <c r="AY60" s="23">
        <v>0</v>
      </c>
      <c r="AZ60" s="23">
        <v>5.4914999999999999E-3</v>
      </c>
      <c r="BA60" s="23">
        <v>0</v>
      </c>
      <c r="BB60" s="23">
        <v>2.2423999999999999E-3</v>
      </c>
      <c r="BC60" s="23">
        <v>5.0312000000000004E-3</v>
      </c>
      <c r="BD60" s="23">
        <v>0</v>
      </c>
      <c r="BE60" s="23">
        <v>6.1983999999999997E-3</v>
      </c>
      <c r="BF60" s="23">
        <v>1.1335580000000001</v>
      </c>
      <c r="BG60" s="23">
        <v>4.1890799999999999E-2</v>
      </c>
      <c r="BH60" s="23">
        <v>3.6463299999999997E-2</v>
      </c>
      <c r="BI60" s="23">
        <v>0</v>
      </c>
      <c r="BJ60" s="23">
        <v>1.6627099999999999E-2</v>
      </c>
      <c r="BK60" s="23">
        <v>3.8600000000000003E-5</v>
      </c>
      <c r="BL60" s="23">
        <v>2.6121999999999999E-2</v>
      </c>
      <c r="BM60" s="23">
        <v>4.1390999999999997E-3</v>
      </c>
      <c r="BN60" s="23">
        <v>8.4650000000000003E-3</v>
      </c>
      <c r="BO60" s="23">
        <v>1.08798E-2</v>
      </c>
      <c r="BP60" s="23">
        <v>0</v>
      </c>
      <c r="BQ60" s="23">
        <v>1.5295E-3</v>
      </c>
      <c r="BR60" s="23">
        <v>1.7722E-3</v>
      </c>
      <c r="BS60" s="23">
        <v>5.4219000000000003E-3</v>
      </c>
      <c r="BT60" s="23">
        <v>1.2707E-3</v>
      </c>
      <c r="BU60" s="23">
        <v>0</v>
      </c>
      <c r="BV60" s="23">
        <v>1.6666999999999999E-3</v>
      </c>
      <c r="BW60" s="23">
        <v>0</v>
      </c>
      <c r="BX60" s="23">
        <v>0</v>
      </c>
      <c r="BY60" s="23">
        <v>0</v>
      </c>
      <c r="BZ60" s="23">
        <v>0</v>
      </c>
      <c r="CA60" s="23">
        <v>0</v>
      </c>
      <c r="CB60" s="23">
        <v>4.2079999999999999E-3</v>
      </c>
      <c r="CC60" s="23">
        <v>3.055E-4</v>
      </c>
      <c r="CD60" s="23">
        <v>3.501E-4</v>
      </c>
      <c r="CE60" s="23">
        <v>0</v>
      </c>
      <c r="CF60" s="23">
        <v>7.9129999999999999E-4</v>
      </c>
      <c r="CG60" s="23">
        <v>1.8163000000000001E-3</v>
      </c>
      <c r="CH60" s="23">
        <v>1.2888999999999999E-3</v>
      </c>
      <c r="CI60" s="23">
        <v>7.2409999999999998E-4</v>
      </c>
      <c r="CJ60" s="23">
        <v>9.789E-4</v>
      </c>
      <c r="CK60" s="23">
        <v>6.5399999999999996E-4</v>
      </c>
      <c r="CL60" s="23">
        <v>8.7620000000000005E-4</v>
      </c>
      <c r="CM60" s="23">
        <v>8.6850000000000002E-4</v>
      </c>
      <c r="CN60" s="23">
        <v>1.4877E-3</v>
      </c>
      <c r="CO60" s="23">
        <v>1.4821999999999999E-3</v>
      </c>
      <c r="CP60" s="23">
        <v>1.1113E-3</v>
      </c>
      <c r="CQ60" s="23">
        <v>1.2038999999999999E-3</v>
      </c>
      <c r="CR60" s="23">
        <v>1.7237000000000001E-3</v>
      </c>
      <c r="CS60" s="23">
        <v>2.1221999999999999E-3</v>
      </c>
      <c r="CT60" s="23">
        <v>1.5318E-3</v>
      </c>
      <c r="CU60" s="23">
        <v>2.346E-3</v>
      </c>
      <c r="CV60" s="23">
        <v>8.6970000000000005E-4</v>
      </c>
      <c r="CW60" s="23">
        <v>1.9556E-3</v>
      </c>
      <c r="CX60" s="23">
        <v>1.9913999999999999E-3</v>
      </c>
      <c r="CY60" s="23">
        <v>4.5758999999999999E-3</v>
      </c>
      <c r="CZ60" s="23">
        <v>3.5005000000000001E-3</v>
      </c>
      <c r="DA60" s="23">
        <v>8.8150000000000001E-4</v>
      </c>
      <c r="DB60" s="23">
        <v>1.9215E-3</v>
      </c>
      <c r="DC60" s="23">
        <v>1.2279999999999999E-3</v>
      </c>
      <c r="DD60" s="23">
        <v>0</v>
      </c>
      <c r="DE60" s="23">
        <v>2.4610000000000001E-3</v>
      </c>
      <c r="DF60" s="23">
        <v>1.8584000000000001E-3</v>
      </c>
      <c r="DG60" s="23">
        <v>1.6620999999999999E-3</v>
      </c>
      <c r="DH60" s="23">
        <v>1.9192E-3</v>
      </c>
      <c r="DI60" s="23">
        <v>1.3960999999999999E-3</v>
      </c>
      <c r="DJ60" s="23">
        <v>2.0568000000000001E-3</v>
      </c>
      <c r="DK60" s="23">
        <v>2.2198999999999999E-3</v>
      </c>
      <c r="DL60" s="23">
        <v>2.4174000000000001E-3</v>
      </c>
      <c r="DM60" s="23">
        <v>2.4529999999999999E-3</v>
      </c>
      <c r="DN60" s="23">
        <v>1.7321000000000001E-3</v>
      </c>
      <c r="DO60" s="23">
        <v>0</v>
      </c>
      <c r="DP60" s="23">
        <v>0</v>
      </c>
      <c r="DQ60" s="23">
        <v>0</v>
      </c>
      <c r="DR60" s="23">
        <v>1.6031999999999999E-3</v>
      </c>
      <c r="DS60" s="23">
        <v>9.8710000000000009E-4</v>
      </c>
      <c r="DT60" s="23">
        <v>1.0103E-3</v>
      </c>
      <c r="DU60" s="23">
        <v>6.313E-4</v>
      </c>
      <c r="DV60" s="23">
        <v>2.4895E-3</v>
      </c>
      <c r="DW60" s="23">
        <v>1.3960000000000001E-3</v>
      </c>
      <c r="DX60" s="23">
        <v>1.2411E-3</v>
      </c>
      <c r="DY60" s="23">
        <v>4.1780000000000002E-4</v>
      </c>
      <c r="DZ60" s="23">
        <v>1.0145E-3</v>
      </c>
      <c r="EA60" s="23">
        <v>1.1091E-3</v>
      </c>
      <c r="EB60" s="23">
        <v>9.794999999999999E-4</v>
      </c>
      <c r="EC60" s="23">
        <v>1.7650999999999999E-3</v>
      </c>
      <c r="ED60" s="23">
        <v>1.0685E-3</v>
      </c>
      <c r="EE60" s="23">
        <v>7.7010000000000002E-4</v>
      </c>
      <c r="EF60" s="23">
        <v>1.9589999999999999E-4</v>
      </c>
      <c r="EG60" s="23">
        <v>0</v>
      </c>
      <c r="EH60" s="23">
        <v>7.9670000000000001E-4</v>
      </c>
      <c r="EI60" s="23">
        <v>7.5109999999999999E-4</v>
      </c>
      <c r="EJ60" s="23">
        <v>2.2139999999999999E-4</v>
      </c>
      <c r="EK60" s="23">
        <v>3.388E-4</v>
      </c>
      <c r="EL60" s="23">
        <v>2.6889999999999998E-4</v>
      </c>
      <c r="EM60" s="23">
        <v>2.7139999999999998E-4</v>
      </c>
      <c r="EN60" s="23">
        <v>1.9489999999999999E-4</v>
      </c>
      <c r="EO60" s="23">
        <v>1.3880000000000001E-4</v>
      </c>
      <c r="EP60" s="23">
        <v>4.2899999999999999E-5</v>
      </c>
      <c r="EQ60" s="23">
        <v>3.189E-4</v>
      </c>
      <c r="ER60" s="23">
        <v>3.5070000000000001E-4</v>
      </c>
      <c r="ES60" s="23">
        <v>3.345E-4</v>
      </c>
      <c r="ET60" s="23">
        <v>3.2229999999999997E-4</v>
      </c>
      <c r="EU60" s="23">
        <v>6.5260000000000003E-4</v>
      </c>
      <c r="EV60" s="23">
        <v>9.5060000000000001E-4</v>
      </c>
      <c r="EW60" s="23">
        <v>0</v>
      </c>
      <c r="EX60" s="23">
        <v>8.8190000000000002E-4</v>
      </c>
      <c r="EY60" s="23">
        <v>0</v>
      </c>
      <c r="EZ60" s="23">
        <v>0</v>
      </c>
      <c r="FA60" s="23">
        <v>2.4820000000000002E-4</v>
      </c>
      <c r="FB60" s="23">
        <v>6.1260000000000004E-4</v>
      </c>
      <c r="FC60" s="23">
        <v>6.8249999999999995E-4</v>
      </c>
      <c r="FD60" s="23">
        <v>7.4549999999999996E-4</v>
      </c>
      <c r="FE60" s="23">
        <v>1.2679999999999999E-4</v>
      </c>
      <c r="FF60" s="23">
        <v>3.0969999999999999E-4</v>
      </c>
      <c r="FG60" s="23">
        <v>4.6870000000000001E-4</v>
      </c>
      <c r="FH60" s="23">
        <v>4.2400000000000001E-4</v>
      </c>
      <c r="FI60" s="23">
        <v>5.1400000000000003E-4</v>
      </c>
      <c r="FJ60" s="23">
        <v>7.1049999999999998E-4</v>
      </c>
      <c r="FK60" s="23">
        <v>3.4230000000000003E-4</v>
      </c>
      <c r="FL60" s="23">
        <v>3.7520000000000001E-4</v>
      </c>
      <c r="FM60" s="23">
        <v>1.7450000000000001E-4</v>
      </c>
      <c r="FN60" s="23">
        <v>3.6309999999999999E-4</v>
      </c>
      <c r="FO60" s="23">
        <v>3.4830000000000001E-4</v>
      </c>
      <c r="FP60" s="23">
        <v>7.6710000000000005E-4</v>
      </c>
      <c r="FQ60" s="23">
        <v>2.1465999999999998E-3</v>
      </c>
      <c r="FR60" s="23">
        <v>6.3768999999999996E-3</v>
      </c>
      <c r="FS60" s="23">
        <v>2.2133000000000001E-3</v>
      </c>
      <c r="FT60" s="23">
        <v>1.7631000000000001E-3</v>
      </c>
      <c r="FU60" s="23">
        <v>6.5079999999999999E-4</v>
      </c>
      <c r="FV60" s="23">
        <v>8.4190000000000003E-4</v>
      </c>
      <c r="FW60" s="23">
        <v>3.391E-4</v>
      </c>
      <c r="FX60" s="23">
        <v>6.9689999999999997E-4</v>
      </c>
      <c r="FY60" s="23">
        <v>2.1105999999999998E-3</v>
      </c>
      <c r="FZ60" s="23">
        <v>1.3336000000000001E-3</v>
      </c>
      <c r="GA60" s="23">
        <v>1.1994E-3</v>
      </c>
      <c r="GB60" s="23">
        <v>3.3265E-3</v>
      </c>
      <c r="GC60" s="23">
        <v>2.3581000000000001E-3</v>
      </c>
      <c r="GD60" s="23">
        <v>1.2101199999999999E-2</v>
      </c>
      <c r="GE60" s="23">
        <v>1.2252000000000001E-3</v>
      </c>
      <c r="GF60" s="23">
        <v>1.7501000000000001E-3</v>
      </c>
      <c r="GG60" s="23">
        <v>1.7306000000000001E-3</v>
      </c>
      <c r="GH60" s="23">
        <v>1.0808E-3</v>
      </c>
      <c r="GI60" s="24">
        <v>1.6186391999999992</v>
      </c>
      <c r="GJ60" s="27">
        <v>0.84886224453397086</v>
      </c>
    </row>
    <row r="61" spans="2:192" x14ac:dyDescent="0.4">
      <c r="B61" s="16" t="s">
        <v>56</v>
      </c>
      <c r="C61" s="17" t="s">
        <v>243</v>
      </c>
      <c r="D61" s="23">
        <v>1.9199999999999999E-5</v>
      </c>
      <c r="E61" s="23">
        <v>8.5699999999999993E-6</v>
      </c>
      <c r="F61" s="23">
        <v>9.1800000000000002E-6</v>
      </c>
      <c r="G61" s="23">
        <v>1.08E-5</v>
      </c>
      <c r="H61" s="23">
        <v>7.0299999999999996E-6</v>
      </c>
      <c r="I61" s="23">
        <v>6.5200000000000003E-6</v>
      </c>
      <c r="J61" s="23">
        <v>1.56E-5</v>
      </c>
      <c r="K61" s="23">
        <v>1.248E-4</v>
      </c>
      <c r="L61" s="23">
        <v>1.19E-6</v>
      </c>
      <c r="M61" s="23">
        <v>3.8299999999999998E-6</v>
      </c>
      <c r="N61" s="23">
        <v>6.1199999999999999E-6</v>
      </c>
      <c r="O61" s="23">
        <v>0</v>
      </c>
      <c r="P61" s="23">
        <v>2.1699999999999999E-5</v>
      </c>
      <c r="Q61" s="23">
        <v>0</v>
      </c>
      <c r="R61" s="23">
        <v>8.2300000000000008E-6</v>
      </c>
      <c r="S61" s="23">
        <v>0</v>
      </c>
      <c r="T61" s="23">
        <v>1.7600000000000001E-5</v>
      </c>
      <c r="U61" s="23">
        <v>5.6500000000000001E-6</v>
      </c>
      <c r="V61" s="23">
        <v>2.3900000000000002E-5</v>
      </c>
      <c r="W61" s="23">
        <v>1.34E-5</v>
      </c>
      <c r="X61" s="23">
        <v>8.7800000000000006E-6</v>
      </c>
      <c r="Y61" s="23">
        <v>1.2300000000000001E-5</v>
      </c>
      <c r="Z61" s="23">
        <v>9.5300000000000002E-6</v>
      </c>
      <c r="AA61" s="23">
        <v>1.5800000000000001E-5</v>
      </c>
      <c r="AB61" s="23">
        <v>1.1E-5</v>
      </c>
      <c r="AC61" s="23">
        <v>1.5500000000000001E-5</v>
      </c>
      <c r="AD61" s="23">
        <v>0</v>
      </c>
      <c r="AE61" s="23">
        <v>7.9500000000000001E-6</v>
      </c>
      <c r="AF61" s="23">
        <v>7.5100000000000001E-6</v>
      </c>
      <c r="AG61" s="23">
        <v>0</v>
      </c>
      <c r="AH61" s="23">
        <v>5.8100000000000003E-6</v>
      </c>
      <c r="AI61" s="23">
        <v>6.1099999999999999E-6</v>
      </c>
      <c r="AJ61" s="23">
        <v>8.32E-6</v>
      </c>
      <c r="AK61" s="23">
        <v>1.08E-5</v>
      </c>
      <c r="AL61" s="23">
        <v>1.08E-5</v>
      </c>
      <c r="AM61" s="23">
        <v>8.2600000000000005E-6</v>
      </c>
      <c r="AN61" s="23">
        <v>7.2400000000000001E-6</v>
      </c>
      <c r="AO61" s="23">
        <v>8.4500000000000004E-6</v>
      </c>
      <c r="AP61" s="23">
        <v>0</v>
      </c>
      <c r="AQ61" s="23">
        <v>5.1599999999999997E-6</v>
      </c>
      <c r="AR61" s="23">
        <v>7.4399999999999999E-6</v>
      </c>
      <c r="AS61" s="23">
        <v>7.0199999999999997E-6</v>
      </c>
      <c r="AT61" s="23">
        <v>8.3299999999999999E-6</v>
      </c>
      <c r="AU61" s="23">
        <v>6.4999999999999996E-6</v>
      </c>
      <c r="AV61" s="23">
        <v>7.8299999999999996E-6</v>
      </c>
      <c r="AW61" s="23">
        <v>0</v>
      </c>
      <c r="AX61" s="23">
        <v>8.0399999999999993E-6</v>
      </c>
      <c r="AY61" s="23">
        <v>0</v>
      </c>
      <c r="AZ61" s="23">
        <v>3.6799999999999999E-6</v>
      </c>
      <c r="BA61" s="23">
        <v>0</v>
      </c>
      <c r="BB61" s="23">
        <v>4.5600000000000004E-6</v>
      </c>
      <c r="BC61" s="23">
        <v>4.5900000000000001E-6</v>
      </c>
      <c r="BD61" s="23">
        <v>0</v>
      </c>
      <c r="BE61" s="23">
        <v>1.56E-5</v>
      </c>
      <c r="BF61" s="23">
        <v>1.19E-5</v>
      </c>
      <c r="BG61" s="23">
        <v>1.00956</v>
      </c>
      <c r="BH61" s="23">
        <v>6.8499999999999996E-6</v>
      </c>
      <c r="BI61" s="23">
        <v>0</v>
      </c>
      <c r="BJ61" s="23">
        <v>7.2099999999999996E-6</v>
      </c>
      <c r="BK61" s="23">
        <v>8.6700000000000002E-7</v>
      </c>
      <c r="BL61" s="23">
        <v>6.6200000000000001E-6</v>
      </c>
      <c r="BM61" s="23">
        <v>6.9999999999999999E-6</v>
      </c>
      <c r="BN61" s="23">
        <v>8.3899999999999993E-6</v>
      </c>
      <c r="BO61" s="23">
        <v>8.7299999999999994E-6</v>
      </c>
      <c r="BP61" s="23">
        <v>0</v>
      </c>
      <c r="BQ61" s="23">
        <v>1.0200000000000001E-5</v>
      </c>
      <c r="BR61" s="23">
        <v>5.2399999999999998E-6</v>
      </c>
      <c r="BS61" s="23">
        <v>1.03E-5</v>
      </c>
      <c r="BT61" s="23">
        <v>7.0500000000000003E-6</v>
      </c>
      <c r="BU61" s="23">
        <v>0</v>
      </c>
      <c r="BV61" s="23">
        <v>1.19E-5</v>
      </c>
      <c r="BW61" s="23">
        <v>0</v>
      </c>
      <c r="BX61" s="23">
        <v>0</v>
      </c>
      <c r="BY61" s="23">
        <v>0</v>
      </c>
      <c r="BZ61" s="23">
        <v>0</v>
      </c>
      <c r="CA61" s="23">
        <v>0</v>
      </c>
      <c r="CB61" s="23">
        <v>1.0200000000000001E-5</v>
      </c>
      <c r="CC61" s="23">
        <v>7.08E-6</v>
      </c>
      <c r="CD61" s="23">
        <v>5.6300000000000003E-6</v>
      </c>
      <c r="CE61" s="23">
        <v>0</v>
      </c>
      <c r="CF61" s="23">
        <v>1.26E-5</v>
      </c>
      <c r="CG61" s="23">
        <v>7.1600000000000001E-6</v>
      </c>
      <c r="CH61" s="23">
        <v>6.3300000000000004E-6</v>
      </c>
      <c r="CI61" s="23">
        <v>6.1199999999999999E-6</v>
      </c>
      <c r="CJ61" s="23">
        <v>9.9699999999999994E-6</v>
      </c>
      <c r="CK61" s="23">
        <v>6.8900000000000001E-6</v>
      </c>
      <c r="CL61" s="23">
        <v>9.1900000000000001E-6</v>
      </c>
      <c r="CM61" s="23">
        <v>1.01E-5</v>
      </c>
      <c r="CN61" s="23">
        <v>1.1600000000000001E-5</v>
      </c>
      <c r="CO61" s="23">
        <v>1.01E-5</v>
      </c>
      <c r="CP61" s="23">
        <v>8.6999999999999997E-6</v>
      </c>
      <c r="CQ61" s="23">
        <v>9.9000000000000001E-6</v>
      </c>
      <c r="CR61" s="23">
        <v>1.01E-5</v>
      </c>
      <c r="CS61" s="23">
        <v>1.0699999999999999E-5</v>
      </c>
      <c r="CT61" s="23">
        <v>9.2099999999999999E-6</v>
      </c>
      <c r="CU61" s="23">
        <v>8.2500000000000006E-6</v>
      </c>
      <c r="CV61" s="23">
        <v>7.7800000000000001E-6</v>
      </c>
      <c r="CW61" s="23">
        <v>6.7499999999999997E-6</v>
      </c>
      <c r="CX61" s="23">
        <v>1.11E-5</v>
      </c>
      <c r="CY61" s="23">
        <v>8.3999999999999992E-6</v>
      </c>
      <c r="CZ61" s="23">
        <v>8.7099999999999996E-6</v>
      </c>
      <c r="DA61" s="23">
        <v>7.3100000000000003E-6</v>
      </c>
      <c r="DB61" s="23">
        <v>7.7600000000000002E-6</v>
      </c>
      <c r="DC61" s="23">
        <v>7.4599999999999997E-6</v>
      </c>
      <c r="DD61" s="23">
        <v>0</v>
      </c>
      <c r="DE61" s="23">
        <v>8.0700000000000007E-6</v>
      </c>
      <c r="DF61" s="23">
        <v>8.5399999999999996E-6</v>
      </c>
      <c r="DG61" s="23">
        <v>7.7600000000000002E-6</v>
      </c>
      <c r="DH61" s="23">
        <v>9.5000000000000005E-6</v>
      </c>
      <c r="DI61" s="23">
        <v>7.9500000000000001E-6</v>
      </c>
      <c r="DJ61" s="23">
        <v>7.52E-6</v>
      </c>
      <c r="DK61" s="23">
        <v>8.1999999999999994E-6</v>
      </c>
      <c r="DL61" s="23">
        <v>9.4299999999999995E-6</v>
      </c>
      <c r="DM61" s="23">
        <v>8.9600000000000006E-6</v>
      </c>
      <c r="DN61" s="23">
        <v>1.1600000000000001E-5</v>
      </c>
      <c r="DO61" s="23">
        <v>0</v>
      </c>
      <c r="DP61" s="23">
        <v>0</v>
      </c>
      <c r="DQ61" s="23">
        <v>0</v>
      </c>
      <c r="DR61" s="23">
        <v>7.5399999999999998E-6</v>
      </c>
      <c r="DS61" s="23">
        <v>7.7700000000000001E-6</v>
      </c>
      <c r="DT61" s="23">
        <v>2.0100000000000001E-5</v>
      </c>
      <c r="DU61" s="23">
        <v>6.5899999999999996E-6</v>
      </c>
      <c r="DV61" s="23">
        <v>1.0499999999999999E-5</v>
      </c>
      <c r="DW61" s="23">
        <v>1.0200000000000001E-5</v>
      </c>
      <c r="DX61" s="23">
        <v>8.0600000000000008E-6</v>
      </c>
      <c r="DY61" s="23">
        <v>8.2199999999999992E-6</v>
      </c>
      <c r="DZ61" s="23">
        <v>1.38E-5</v>
      </c>
      <c r="EA61" s="23">
        <v>1.4399999999999999E-5</v>
      </c>
      <c r="EB61" s="23">
        <v>1.45E-5</v>
      </c>
      <c r="EC61" s="23">
        <v>9.2900000000000008E-6</v>
      </c>
      <c r="ED61" s="23">
        <v>1.04E-5</v>
      </c>
      <c r="EE61" s="23">
        <v>1.22E-5</v>
      </c>
      <c r="EF61" s="23">
        <v>5.1200000000000001E-6</v>
      </c>
      <c r="EG61" s="23">
        <v>0</v>
      </c>
      <c r="EH61" s="23">
        <v>1.4600000000000001E-5</v>
      </c>
      <c r="EI61" s="23">
        <v>1.4399999999999999E-5</v>
      </c>
      <c r="EJ61" s="23">
        <v>9.4099999999999997E-6</v>
      </c>
      <c r="EK61" s="23">
        <v>1.29E-5</v>
      </c>
      <c r="EL61" s="23">
        <v>1.4399999999999999E-5</v>
      </c>
      <c r="EM61" s="23">
        <v>1.24E-5</v>
      </c>
      <c r="EN61" s="23">
        <v>1.1E-5</v>
      </c>
      <c r="EO61" s="23">
        <v>7.0700000000000001E-6</v>
      </c>
      <c r="EP61" s="23">
        <v>1.7799999999999999E-6</v>
      </c>
      <c r="EQ61" s="23">
        <v>4.49E-5</v>
      </c>
      <c r="ER61" s="23">
        <v>1.8899999999999999E-5</v>
      </c>
      <c r="ES61" s="23">
        <v>1.7799999999999999E-5</v>
      </c>
      <c r="ET61" s="23">
        <v>9.9299999999999998E-6</v>
      </c>
      <c r="EU61" s="23">
        <v>7.3699999999999997E-6</v>
      </c>
      <c r="EV61" s="23">
        <v>7.43E-6</v>
      </c>
      <c r="EW61" s="23">
        <v>0</v>
      </c>
      <c r="EX61" s="23">
        <v>2.1299999999999999E-5</v>
      </c>
      <c r="EY61" s="23">
        <v>0</v>
      </c>
      <c r="EZ61" s="23">
        <v>0</v>
      </c>
      <c r="FA61" s="23">
        <v>6.8700000000000003E-6</v>
      </c>
      <c r="FB61" s="23">
        <v>2.2500000000000001E-5</v>
      </c>
      <c r="FC61" s="23">
        <v>1.1199999999999999E-5</v>
      </c>
      <c r="FD61" s="23">
        <v>1.11E-5</v>
      </c>
      <c r="FE61" s="23">
        <v>1.0200000000000001E-5</v>
      </c>
      <c r="FF61" s="23">
        <v>2.5000000000000001E-5</v>
      </c>
      <c r="FG61" s="23">
        <v>1.604E-4</v>
      </c>
      <c r="FH61" s="23">
        <v>1.5699999999999999E-5</v>
      </c>
      <c r="FI61" s="23">
        <v>5.7299999999999997E-5</v>
      </c>
      <c r="FJ61" s="23">
        <v>4.9200000000000003E-4</v>
      </c>
      <c r="FK61" s="23">
        <v>9.0599999999999997E-6</v>
      </c>
      <c r="FL61" s="23">
        <v>8.7600000000000008E-6</v>
      </c>
      <c r="FM61" s="23">
        <v>9.7799999999999995E-6</v>
      </c>
      <c r="FN61" s="23">
        <v>1.9700000000000001E-5</v>
      </c>
      <c r="FO61" s="23">
        <v>1.2500000000000001E-5</v>
      </c>
      <c r="FP61" s="23">
        <v>2.16E-5</v>
      </c>
      <c r="FQ61" s="23">
        <v>1.3899999999999999E-4</v>
      </c>
      <c r="FR61" s="23">
        <v>5.9159999999999996E-4</v>
      </c>
      <c r="FS61" s="23">
        <v>1.4870000000000001E-4</v>
      </c>
      <c r="FT61" s="23">
        <v>1.187E-4</v>
      </c>
      <c r="FU61" s="23">
        <v>2.3600000000000001E-5</v>
      </c>
      <c r="FV61" s="23">
        <v>9.7000000000000003E-6</v>
      </c>
      <c r="FW61" s="23">
        <v>1.3900000000000001E-5</v>
      </c>
      <c r="FX61" s="23">
        <v>1.5899999999999999E-4</v>
      </c>
      <c r="FY61" s="23">
        <v>6.2700000000000001E-6</v>
      </c>
      <c r="FZ61" s="23">
        <v>1.01E-5</v>
      </c>
      <c r="GA61" s="23">
        <v>1.15E-5</v>
      </c>
      <c r="GB61" s="23">
        <v>6.3199999999999997E-4</v>
      </c>
      <c r="GC61" s="23">
        <v>4.88E-5</v>
      </c>
      <c r="GD61" s="23">
        <v>1.2183299999999999E-2</v>
      </c>
      <c r="GE61" s="23">
        <v>9.0160000000000001E-4</v>
      </c>
      <c r="GF61" s="23">
        <v>1.4677E-3</v>
      </c>
      <c r="GG61" s="23">
        <v>8.7099999999999996E-6</v>
      </c>
      <c r="GH61" s="23">
        <v>4.507E-4</v>
      </c>
      <c r="GI61" s="24">
        <v>1.0287239469999994</v>
      </c>
      <c r="GJ61" s="27">
        <v>0.53949324757256933</v>
      </c>
    </row>
    <row r="62" spans="2:192" x14ac:dyDescent="0.4">
      <c r="B62" s="16" t="s">
        <v>57</v>
      </c>
      <c r="C62" s="17" t="s">
        <v>244</v>
      </c>
      <c r="D62" s="23">
        <v>5.8040000000000001E-4</v>
      </c>
      <c r="E62" s="23">
        <v>5.6829999999999999E-4</v>
      </c>
      <c r="F62" s="23">
        <v>1.4096E-3</v>
      </c>
      <c r="G62" s="23">
        <v>1.1061999999999999E-3</v>
      </c>
      <c r="H62" s="23">
        <v>6.244E-4</v>
      </c>
      <c r="I62" s="23">
        <v>7.9909999999999996E-4</v>
      </c>
      <c r="J62" s="23">
        <v>7.7430000000000001E-4</v>
      </c>
      <c r="K62" s="23">
        <v>8.3810000000000004E-4</v>
      </c>
      <c r="L62" s="23">
        <v>1.208E-4</v>
      </c>
      <c r="M62" s="23">
        <v>3.232E-4</v>
      </c>
      <c r="N62" s="23">
        <v>8.8360000000000001E-4</v>
      </c>
      <c r="O62" s="23">
        <v>0</v>
      </c>
      <c r="P62" s="23">
        <v>6.9160000000000001E-4</v>
      </c>
      <c r="Q62" s="23">
        <v>0</v>
      </c>
      <c r="R62" s="23">
        <v>1.418E-3</v>
      </c>
      <c r="S62" s="23">
        <v>0</v>
      </c>
      <c r="T62" s="23">
        <v>1.4423999999999999E-3</v>
      </c>
      <c r="U62" s="23">
        <v>1.054E-3</v>
      </c>
      <c r="V62" s="23">
        <v>7.8129999999999996E-4</v>
      </c>
      <c r="W62" s="23">
        <v>1.6773999999999999E-3</v>
      </c>
      <c r="X62" s="23">
        <v>1.5066000000000001E-3</v>
      </c>
      <c r="Y62" s="23">
        <v>1.464E-3</v>
      </c>
      <c r="Z62" s="23">
        <v>1.1506999999999999E-3</v>
      </c>
      <c r="AA62" s="23">
        <v>1.4238E-3</v>
      </c>
      <c r="AB62" s="23">
        <v>1.9028999999999999E-3</v>
      </c>
      <c r="AC62" s="23">
        <v>7.6610000000000003E-4</v>
      </c>
      <c r="AD62" s="23">
        <v>0</v>
      </c>
      <c r="AE62" s="23">
        <v>5.2809999999999999E-4</v>
      </c>
      <c r="AF62" s="23">
        <v>4.3679999999999999E-4</v>
      </c>
      <c r="AG62" s="23">
        <v>0</v>
      </c>
      <c r="AH62" s="23">
        <v>5.6519999999999997E-4</v>
      </c>
      <c r="AI62" s="23">
        <v>7.6999999999999996E-4</v>
      </c>
      <c r="AJ62" s="23">
        <v>7.1690000000000002E-4</v>
      </c>
      <c r="AK62" s="23">
        <v>1.4551E-3</v>
      </c>
      <c r="AL62" s="23">
        <v>7.5759999999999998E-4</v>
      </c>
      <c r="AM62" s="23">
        <v>1.3177E-3</v>
      </c>
      <c r="AN62" s="23">
        <v>9.8064999999999992E-3</v>
      </c>
      <c r="AO62" s="23">
        <v>1.6770699999999999E-2</v>
      </c>
      <c r="AP62" s="23">
        <v>0</v>
      </c>
      <c r="AQ62" s="23">
        <v>4.1659999999999999E-4</v>
      </c>
      <c r="AR62" s="23">
        <v>2.8040000000000001E-3</v>
      </c>
      <c r="AS62" s="23">
        <v>1.6069900000000002E-2</v>
      </c>
      <c r="AT62" s="23">
        <v>4.2712999999999996E-3</v>
      </c>
      <c r="AU62" s="23">
        <v>3.1764800000000003E-2</v>
      </c>
      <c r="AV62" s="23">
        <v>5.6450000000000001E-4</v>
      </c>
      <c r="AW62" s="23">
        <v>0</v>
      </c>
      <c r="AX62" s="23">
        <v>6.3860000000000002E-4</v>
      </c>
      <c r="AY62" s="23">
        <v>0</v>
      </c>
      <c r="AZ62" s="23">
        <v>4.1149999999999997E-4</v>
      </c>
      <c r="BA62" s="23">
        <v>0</v>
      </c>
      <c r="BB62" s="23">
        <v>6.0700000000000001E-4</v>
      </c>
      <c r="BC62" s="23">
        <v>4.8480000000000002E-4</v>
      </c>
      <c r="BD62" s="23">
        <v>0</v>
      </c>
      <c r="BE62" s="23">
        <v>1.3345E-3</v>
      </c>
      <c r="BF62" s="23">
        <v>1.5885999999999999E-3</v>
      </c>
      <c r="BG62" s="23">
        <v>3.0929999999999998E-3</v>
      </c>
      <c r="BH62" s="23">
        <v>1.0419210000000001</v>
      </c>
      <c r="BI62" s="23">
        <v>0</v>
      </c>
      <c r="BJ62" s="23">
        <v>8.5950000000000002E-4</v>
      </c>
      <c r="BK62" s="23">
        <v>4.2799999999999997E-5</v>
      </c>
      <c r="BL62" s="23">
        <v>1.9731000000000002E-3</v>
      </c>
      <c r="BM62" s="23">
        <v>1.8881E-3</v>
      </c>
      <c r="BN62" s="23">
        <v>5.8060000000000002E-4</v>
      </c>
      <c r="BO62" s="23">
        <v>1.405E-3</v>
      </c>
      <c r="BP62" s="23">
        <v>0</v>
      </c>
      <c r="BQ62" s="23">
        <v>1.7875E-3</v>
      </c>
      <c r="BR62" s="23">
        <v>3.0230999999999999E-3</v>
      </c>
      <c r="BS62" s="23">
        <v>1.2235E-3</v>
      </c>
      <c r="BT62" s="23">
        <v>1.6978E-3</v>
      </c>
      <c r="BU62" s="23">
        <v>0</v>
      </c>
      <c r="BV62" s="23">
        <v>7.7979999999999998E-4</v>
      </c>
      <c r="BW62" s="23">
        <v>0</v>
      </c>
      <c r="BX62" s="23">
        <v>0</v>
      </c>
      <c r="BY62" s="23">
        <v>0</v>
      </c>
      <c r="BZ62" s="23">
        <v>0</v>
      </c>
      <c r="CA62" s="23">
        <v>0</v>
      </c>
      <c r="CB62" s="23">
        <v>6.6E-4</v>
      </c>
      <c r="CC62" s="23">
        <v>2.1489999999999999E-4</v>
      </c>
      <c r="CD62" s="23">
        <v>3.346E-4</v>
      </c>
      <c r="CE62" s="23">
        <v>0</v>
      </c>
      <c r="CF62" s="23">
        <v>5.4993000000000004E-3</v>
      </c>
      <c r="CG62" s="23">
        <v>7.4819999999999997E-4</v>
      </c>
      <c r="CH62" s="23">
        <v>1.16258E-2</v>
      </c>
      <c r="CI62" s="23">
        <v>2.8329000000000002E-3</v>
      </c>
      <c r="CJ62" s="23">
        <v>5.5031000000000004E-3</v>
      </c>
      <c r="CK62" s="23">
        <v>6.4878999999999996E-3</v>
      </c>
      <c r="CL62" s="23">
        <v>1.4040000000000001E-3</v>
      </c>
      <c r="CM62" s="23">
        <v>2.1042000000000001E-3</v>
      </c>
      <c r="CN62" s="23">
        <v>2.8176E-3</v>
      </c>
      <c r="CO62" s="23">
        <v>3.8890000000000001E-3</v>
      </c>
      <c r="CP62" s="23">
        <v>3.5469E-3</v>
      </c>
      <c r="CQ62" s="23">
        <v>3.8411999999999999E-3</v>
      </c>
      <c r="CR62" s="23">
        <v>3.6189999999999998E-3</v>
      </c>
      <c r="CS62" s="23">
        <v>2.8161000000000002E-3</v>
      </c>
      <c r="CT62" s="23">
        <v>3.4344000000000002E-3</v>
      </c>
      <c r="CU62" s="23">
        <v>3.8893E-3</v>
      </c>
      <c r="CV62" s="23">
        <v>4.6908000000000002E-3</v>
      </c>
      <c r="CW62" s="23">
        <v>3.8140000000000001E-3</v>
      </c>
      <c r="CX62" s="23">
        <v>6.1228999999999997E-3</v>
      </c>
      <c r="CY62" s="23">
        <v>2.4068000000000002E-3</v>
      </c>
      <c r="CZ62" s="23">
        <v>8.1221000000000002E-3</v>
      </c>
      <c r="DA62" s="23">
        <v>1.5162000000000001E-3</v>
      </c>
      <c r="DB62" s="23">
        <v>2.1029999999999998E-3</v>
      </c>
      <c r="DC62" s="23">
        <v>1.5804E-3</v>
      </c>
      <c r="DD62" s="23">
        <v>0</v>
      </c>
      <c r="DE62" s="23">
        <v>1.9142E-3</v>
      </c>
      <c r="DF62" s="23">
        <v>2.4846E-3</v>
      </c>
      <c r="DG62" s="23">
        <v>4.1238999999999998E-3</v>
      </c>
      <c r="DH62" s="23">
        <v>3.5339E-3</v>
      </c>
      <c r="DI62" s="23">
        <v>3.4299999999999999E-3</v>
      </c>
      <c r="DJ62" s="23">
        <v>3.7848000000000001E-3</v>
      </c>
      <c r="DK62" s="23">
        <v>6.2233000000000002E-3</v>
      </c>
      <c r="DL62" s="23">
        <v>6.0422000000000002E-3</v>
      </c>
      <c r="DM62" s="23">
        <v>4.7092999999999996E-3</v>
      </c>
      <c r="DN62" s="23">
        <v>3.0238000000000001E-3</v>
      </c>
      <c r="DO62" s="23">
        <v>0</v>
      </c>
      <c r="DP62" s="23">
        <v>0</v>
      </c>
      <c r="DQ62" s="23">
        <v>0</v>
      </c>
      <c r="DR62" s="23">
        <v>3.7179000000000001E-3</v>
      </c>
      <c r="DS62" s="23">
        <v>4.6261999999999996E-3</v>
      </c>
      <c r="DT62" s="23">
        <v>6.4162999999999998E-3</v>
      </c>
      <c r="DU62" s="23">
        <v>2.7739000000000002E-3</v>
      </c>
      <c r="DV62" s="23">
        <v>4.4979E-3</v>
      </c>
      <c r="DW62" s="23">
        <v>6.2230999999999996E-3</v>
      </c>
      <c r="DX62" s="23">
        <v>4.2846999999999998E-3</v>
      </c>
      <c r="DY62" s="23">
        <v>5.6570000000000004E-4</v>
      </c>
      <c r="DZ62" s="23">
        <v>7.0178000000000003E-3</v>
      </c>
      <c r="EA62" s="23">
        <v>5.8167999999999996E-3</v>
      </c>
      <c r="EB62" s="23">
        <v>9.4120000000000002E-3</v>
      </c>
      <c r="EC62" s="23">
        <v>2.7211000000000002E-3</v>
      </c>
      <c r="ED62" s="23">
        <v>1.7340000000000001E-3</v>
      </c>
      <c r="EE62" s="23">
        <v>9.0680000000000003E-4</v>
      </c>
      <c r="EF62" s="23">
        <v>7.1650000000000001E-4</v>
      </c>
      <c r="EG62" s="23">
        <v>0</v>
      </c>
      <c r="EH62" s="23">
        <v>1.5678000000000001E-3</v>
      </c>
      <c r="EI62" s="23">
        <v>5.9699999999999998E-4</v>
      </c>
      <c r="EJ62" s="23">
        <v>6.4720000000000001E-4</v>
      </c>
      <c r="EK62" s="23">
        <v>8.9510000000000002E-4</v>
      </c>
      <c r="EL62" s="23">
        <v>1.15E-3</v>
      </c>
      <c r="EM62" s="23">
        <v>9.986000000000001E-4</v>
      </c>
      <c r="EN62" s="23">
        <v>4.3150000000000003E-4</v>
      </c>
      <c r="EO62" s="23">
        <v>5.0569999999999999E-4</v>
      </c>
      <c r="EP62" s="23">
        <v>2.8279999999999999E-4</v>
      </c>
      <c r="EQ62" s="23">
        <v>8.4949999999999999E-4</v>
      </c>
      <c r="ER62" s="23">
        <v>1.5106E-3</v>
      </c>
      <c r="ES62" s="23">
        <v>6.5530000000000004E-4</v>
      </c>
      <c r="ET62" s="23">
        <v>6.4869999999999999E-4</v>
      </c>
      <c r="EU62" s="23">
        <v>2.7626E-3</v>
      </c>
      <c r="EV62" s="23">
        <v>3.1535000000000001E-3</v>
      </c>
      <c r="EW62" s="23">
        <v>0</v>
      </c>
      <c r="EX62" s="23">
        <v>9.2590000000000001E-4</v>
      </c>
      <c r="EY62" s="23">
        <v>0</v>
      </c>
      <c r="EZ62" s="23">
        <v>0</v>
      </c>
      <c r="FA62" s="23">
        <v>5.4929999999999996E-4</v>
      </c>
      <c r="FB62" s="23">
        <v>5.9349999999999995E-4</v>
      </c>
      <c r="FC62" s="23">
        <v>1.6596E-3</v>
      </c>
      <c r="FD62" s="23">
        <v>7.8819999999999997E-4</v>
      </c>
      <c r="FE62" s="23">
        <v>4.5879999999999998E-4</v>
      </c>
      <c r="FF62" s="23">
        <v>9.5390000000000004E-4</v>
      </c>
      <c r="FG62" s="23">
        <v>1.8289999999999999E-3</v>
      </c>
      <c r="FH62" s="23">
        <v>8.5050000000000002E-4</v>
      </c>
      <c r="FI62" s="23">
        <v>1.5277000000000001E-3</v>
      </c>
      <c r="FJ62" s="23">
        <v>5.3115999999999997E-3</v>
      </c>
      <c r="FK62" s="23">
        <v>7.5849999999999995E-4</v>
      </c>
      <c r="FL62" s="23">
        <v>9.9930000000000006E-4</v>
      </c>
      <c r="FM62" s="23">
        <v>4.2709999999999997E-4</v>
      </c>
      <c r="FN62" s="23">
        <v>1.2436000000000001E-3</v>
      </c>
      <c r="FO62" s="23">
        <v>7.8629999999999998E-4</v>
      </c>
      <c r="FP62" s="23">
        <v>1.3932E-3</v>
      </c>
      <c r="FQ62" s="23">
        <v>6.2620000000000004E-4</v>
      </c>
      <c r="FR62" s="23">
        <v>6.7270000000000003E-4</v>
      </c>
      <c r="FS62" s="23">
        <v>7.5779999999999999E-4</v>
      </c>
      <c r="FT62" s="23">
        <v>4.4089999999999998E-4</v>
      </c>
      <c r="FU62" s="23">
        <v>2.2807000000000001E-3</v>
      </c>
      <c r="FV62" s="23">
        <v>6.9110000000000005E-4</v>
      </c>
      <c r="FW62" s="23">
        <v>9.2719999999999999E-4</v>
      </c>
      <c r="FX62" s="23">
        <v>8.0231E-3</v>
      </c>
      <c r="FY62" s="23">
        <v>1.18044E-2</v>
      </c>
      <c r="FZ62" s="23">
        <v>2.0417999999999999E-3</v>
      </c>
      <c r="GA62" s="23">
        <v>6.5629999999999996E-4</v>
      </c>
      <c r="GB62" s="23">
        <v>7.1199999999999996E-4</v>
      </c>
      <c r="GC62" s="23">
        <v>8.7480000000000001E-4</v>
      </c>
      <c r="GD62" s="23">
        <v>6.2790000000000003E-4</v>
      </c>
      <c r="GE62" s="23">
        <v>9.8039999999999998E-4</v>
      </c>
      <c r="GF62" s="23">
        <v>8.3960000000000003E-4</v>
      </c>
      <c r="GG62" s="23">
        <v>2.4724999999999999E-3</v>
      </c>
      <c r="GH62" s="23">
        <v>7.582E-4</v>
      </c>
      <c r="GI62" s="24">
        <v>1.4478871000000004</v>
      </c>
      <c r="GJ62" s="27">
        <v>0.7593147957480475</v>
      </c>
    </row>
    <row r="63" spans="2:192" x14ac:dyDescent="0.4">
      <c r="B63" s="16" t="s">
        <v>58</v>
      </c>
      <c r="C63" s="17" t="s">
        <v>245</v>
      </c>
      <c r="D63" s="23">
        <v>5.4254200000000002E-2</v>
      </c>
      <c r="E63" s="23">
        <v>7.5421500000000002E-2</v>
      </c>
      <c r="F63" s="23">
        <v>2.9722999999999999E-2</v>
      </c>
      <c r="G63" s="23">
        <v>4.9145399999999999E-2</v>
      </c>
      <c r="H63" s="23">
        <v>3.9580900000000002E-2</v>
      </c>
      <c r="I63" s="23">
        <v>3.06868E-2</v>
      </c>
      <c r="J63" s="23">
        <v>9.1549000000000005E-3</v>
      </c>
      <c r="K63" s="23">
        <v>4.1434000000000002E-3</v>
      </c>
      <c r="L63" s="23">
        <v>3.9530000000000001E-4</v>
      </c>
      <c r="M63" s="23">
        <v>1.584E-4</v>
      </c>
      <c r="N63" s="23">
        <v>2.0842E-3</v>
      </c>
      <c r="O63" s="23">
        <v>0</v>
      </c>
      <c r="P63" s="23">
        <v>2.4997000000000001E-3</v>
      </c>
      <c r="Q63" s="23">
        <v>0</v>
      </c>
      <c r="R63" s="23">
        <v>4.74E-5</v>
      </c>
      <c r="S63" s="23">
        <v>0</v>
      </c>
      <c r="T63" s="23">
        <v>4.2379000000000002E-3</v>
      </c>
      <c r="U63" s="23">
        <v>2.4340000000000001E-4</v>
      </c>
      <c r="V63" s="23">
        <v>3.5909200000000002E-2</v>
      </c>
      <c r="W63" s="23">
        <v>4.4722E-3</v>
      </c>
      <c r="X63" s="23">
        <v>6.5705E-3</v>
      </c>
      <c r="Y63" s="23">
        <v>3.594E-3</v>
      </c>
      <c r="Z63" s="23">
        <v>6.0967E-3</v>
      </c>
      <c r="AA63" s="23">
        <v>1.6144E-3</v>
      </c>
      <c r="AB63" s="23">
        <v>1.7807999999999999E-3</v>
      </c>
      <c r="AC63" s="23">
        <v>1.0749099999999999E-2</v>
      </c>
      <c r="AD63" s="23">
        <v>0</v>
      </c>
      <c r="AE63" s="23">
        <v>3.8222E-3</v>
      </c>
      <c r="AF63" s="23">
        <v>7.2070000000000001E-4</v>
      </c>
      <c r="AG63" s="23">
        <v>0</v>
      </c>
      <c r="AH63" s="23">
        <v>1.016E-4</v>
      </c>
      <c r="AI63" s="23">
        <v>5.3169999999999997E-4</v>
      </c>
      <c r="AJ63" s="23">
        <v>2.4919999999999999E-4</v>
      </c>
      <c r="AK63" s="23">
        <v>2.1780000000000001E-4</v>
      </c>
      <c r="AL63" s="23">
        <v>6.2040000000000001E-4</v>
      </c>
      <c r="AM63" s="23">
        <v>1.2129999999999999E-4</v>
      </c>
      <c r="AN63" s="23">
        <v>6.5569999999999995E-4</v>
      </c>
      <c r="AO63" s="23">
        <v>5.8699999999999997E-5</v>
      </c>
      <c r="AP63" s="23">
        <v>0</v>
      </c>
      <c r="AQ63" s="23">
        <v>3.0199999999999999E-5</v>
      </c>
      <c r="AR63" s="23">
        <v>4.8699999999999998E-5</v>
      </c>
      <c r="AS63" s="23">
        <v>2.6599999999999999E-5</v>
      </c>
      <c r="AT63" s="23">
        <v>1.9199999999999999E-5</v>
      </c>
      <c r="AU63" s="23">
        <v>1.63E-5</v>
      </c>
      <c r="AV63" s="23">
        <v>2.83E-5</v>
      </c>
      <c r="AW63" s="23">
        <v>0</v>
      </c>
      <c r="AX63" s="23">
        <v>2.1399999999999998E-5</v>
      </c>
      <c r="AY63" s="23">
        <v>0</v>
      </c>
      <c r="AZ63" s="23">
        <v>1.17E-5</v>
      </c>
      <c r="BA63" s="23">
        <v>0</v>
      </c>
      <c r="BB63" s="23">
        <v>1.227E-4</v>
      </c>
      <c r="BC63" s="23">
        <v>1.2799999999999999E-5</v>
      </c>
      <c r="BD63" s="23">
        <v>0</v>
      </c>
      <c r="BE63" s="23">
        <v>1.929E-4</v>
      </c>
      <c r="BF63" s="23">
        <v>2.2680000000000001E-4</v>
      </c>
      <c r="BG63" s="23">
        <v>3.4799999999999999E-5</v>
      </c>
      <c r="BH63" s="23">
        <v>1.1620000000000001E-4</v>
      </c>
      <c r="BI63" s="23">
        <v>1</v>
      </c>
      <c r="BJ63" s="23">
        <v>2.7999999999999998E-4</v>
      </c>
      <c r="BK63" s="23">
        <v>1.0100000000000001E-6</v>
      </c>
      <c r="BL63" s="23">
        <v>1.5999999999999999E-5</v>
      </c>
      <c r="BM63" s="23">
        <v>1.63E-5</v>
      </c>
      <c r="BN63" s="23">
        <v>3.4244000000000002E-3</v>
      </c>
      <c r="BO63" s="23">
        <v>2.875E-4</v>
      </c>
      <c r="BP63" s="23">
        <v>0</v>
      </c>
      <c r="BQ63" s="23">
        <v>7.9120000000000004E-4</v>
      </c>
      <c r="BR63" s="23">
        <v>1.5E-5</v>
      </c>
      <c r="BS63" s="23">
        <v>2.0599999999999999E-5</v>
      </c>
      <c r="BT63" s="23">
        <v>3.3500000000000001E-5</v>
      </c>
      <c r="BU63" s="23">
        <v>0</v>
      </c>
      <c r="BV63" s="23">
        <v>7.0699999999999997E-5</v>
      </c>
      <c r="BW63" s="23">
        <v>0</v>
      </c>
      <c r="BX63" s="23">
        <v>0</v>
      </c>
      <c r="BY63" s="23">
        <v>0</v>
      </c>
      <c r="BZ63" s="23">
        <v>0</v>
      </c>
      <c r="CA63" s="23">
        <v>0</v>
      </c>
      <c r="CB63" s="23">
        <v>1.0499999999999999E-5</v>
      </c>
      <c r="CC63" s="23">
        <v>4.2400000000000001E-6</v>
      </c>
      <c r="CD63" s="23">
        <v>5.6899999999999997E-6</v>
      </c>
      <c r="CE63" s="23">
        <v>0</v>
      </c>
      <c r="CF63" s="23">
        <v>2.0699999999999998E-5</v>
      </c>
      <c r="CG63" s="23">
        <v>1.03E-5</v>
      </c>
      <c r="CH63" s="23">
        <v>9.3999999999999998E-6</v>
      </c>
      <c r="CI63" s="23">
        <v>9.0000000000000002E-6</v>
      </c>
      <c r="CJ63" s="23">
        <v>1.1800000000000001E-5</v>
      </c>
      <c r="CK63" s="23">
        <v>8.4300000000000006E-6</v>
      </c>
      <c r="CL63" s="23">
        <v>1.08E-5</v>
      </c>
      <c r="CM63" s="23">
        <v>1.33E-5</v>
      </c>
      <c r="CN63" s="23">
        <v>1.66E-5</v>
      </c>
      <c r="CO63" s="23">
        <v>1.4E-5</v>
      </c>
      <c r="CP63" s="23">
        <v>9.8400000000000007E-6</v>
      </c>
      <c r="CQ63" s="23">
        <v>7.7899999999999996E-5</v>
      </c>
      <c r="CR63" s="23">
        <v>1.571E-4</v>
      </c>
      <c r="CS63" s="23">
        <v>1.2300000000000001E-5</v>
      </c>
      <c r="CT63" s="23">
        <v>1.04E-5</v>
      </c>
      <c r="CU63" s="23">
        <v>1.13E-5</v>
      </c>
      <c r="CV63" s="23">
        <v>9.6800000000000005E-6</v>
      </c>
      <c r="CW63" s="23">
        <v>1.1399999999999999E-5</v>
      </c>
      <c r="CX63" s="23">
        <v>1.2799999999999999E-5</v>
      </c>
      <c r="CY63" s="23">
        <v>2.3300000000000001E-5</v>
      </c>
      <c r="CZ63" s="23">
        <v>2.0100000000000001E-5</v>
      </c>
      <c r="DA63" s="23">
        <v>1.2799999999999999E-5</v>
      </c>
      <c r="DB63" s="23">
        <v>1.7499999999999998E-5</v>
      </c>
      <c r="DC63" s="23">
        <v>2.09E-5</v>
      </c>
      <c r="DD63" s="23">
        <v>0</v>
      </c>
      <c r="DE63" s="23">
        <v>1.5999999999999999E-5</v>
      </c>
      <c r="DF63" s="23">
        <v>1.4399999999999999E-5</v>
      </c>
      <c r="DG63" s="23">
        <v>1.5500000000000001E-5</v>
      </c>
      <c r="DH63" s="23">
        <v>1.6099999999999998E-5</v>
      </c>
      <c r="DI63" s="23">
        <v>1.2500000000000001E-5</v>
      </c>
      <c r="DJ63" s="23">
        <v>1.27E-5</v>
      </c>
      <c r="DK63" s="23">
        <v>1.4399999999999999E-5</v>
      </c>
      <c r="DL63" s="23">
        <v>1.9599999999999999E-5</v>
      </c>
      <c r="DM63" s="23">
        <v>1.31E-5</v>
      </c>
      <c r="DN63" s="23">
        <v>1.66E-5</v>
      </c>
      <c r="DO63" s="23">
        <v>0</v>
      </c>
      <c r="DP63" s="23">
        <v>0</v>
      </c>
      <c r="DQ63" s="23">
        <v>0</v>
      </c>
      <c r="DR63" s="23">
        <v>2.26E-5</v>
      </c>
      <c r="DS63" s="23">
        <v>1.1E-5</v>
      </c>
      <c r="DT63" s="23">
        <v>2.0299999999999999E-5</v>
      </c>
      <c r="DU63" s="23">
        <v>9.1700000000000003E-6</v>
      </c>
      <c r="DV63" s="23">
        <v>4.7599999999999998E-5</v>
      </c>
      <c r="DW63" s="23">
        <v>4.7800000000000003E-5</v>
      </c>
      <c r="DX63" s="23">
        <v>7.3300000000000006E-5</v>
      </c>
      <c r="DY63" s="23">
        <v>1.38E-5</v>
      </c>
      <c r="DZ63" s="23">
        <v>7.1299999999999998E-5</v>
      </c>
      <c r="EA63" s="23">
        <v>4.99E-5</v>
      </c>
      <c r="EB63" s="23">
        <v>2.0699999999999998E-5</v>
      </c>
      <c r="EC63" s="23">
        <v>9.6199999999999994E-5</v>
      </c>
      <c r="ED63" s="23">
        <v>5.1E-5</v>
      </c>
      <c r="EE63" s="23">
        <v>1.8499999999999999E-5</v>
      </c>
      <c r="EF63" s="23">
        <v>8.6400000000000003E-6</v>
      </c>
      <c r="EG63" s="23">
        <v>0</v>
      </c>
      <c r="EH63" s="23">
        <v>1.9700000000000001E-5</v>
      </c>
      <c r="EI63" s="23">
        <v>1.66E-5</v>
      </c>
      <c r="EJ63" s="23">
        <v>1.5E-5</v>
      </c>
      <c r="EK63" s="23">
        <v>2.4600000000000002E-5</v>
      </c>
      <c r="EL63" s="23">
        <v>1.17E-5</v>
      </c>
      <c r="EM63" s="23">
        <v>1.19E-5</v>
      </c>
      <c r="EN63" s="23">
        <v>1.13E-5</v>
      </c>
      <c r="EO63" s="23">
        <v>7.52E-6</v>
      </c>
      <c r="EP63" s="23">
        <v>2.17E-6</v>
      </c>
      <c r="EQ63" s="23">
        <v>4.4400000000000002E-5</v>
      </c>
      <c r="ER63" s="23">
        <v>1.7E-5</v>
      </c>
      <c r="ES63" s="23">
        <v>1.5500000000000001E-5</v>
      </c>
      <c r="ET63" s="23">
        <v>1.3499999999999999E-5</v>
      </c>
      <c r="EU63" s="23">
        <v>5.7200000000000001E-5</v>
      </c>
      <c r="EV63" s="23">
        <v>1.177E-4</v>
      </c>
      <c r="EW63" s="23">
        <v>0</v>
      </c>
      <c r="EX63" s="23">
        <v>1.6200000000000001E-5</v>
      </c>
      <c r="EY63" s="23">
        <v>0</v>
      </c>
      <c r="EZ63" s="23">
        <v>0</v>
      </c>
      <c r="FA63" s="23">
        <v>1.0699999999999999E-5</v>
      </c>
      <c r="FB63" s="23">
        <v>1.8700000000000001E-5</v>
      </c>
      <c r="FC63" s="23">
        <v>4.0800000000000002E-5</v>
      </c>
      <c r="FD63" s="23">
        <v>1.4100000000000001E-5</v>
      </c>
      <c r="FE63" s="23">
        <v>6.02E-6</v>
      </c>
      <c r="FF63" s="23">
        <v>1.7399999999999999E-5</v>
      </c>
      <c r="FG63" s="23">
        <v>4.2400000000000001E-5</v>
      </c>
      <c r="FH63" s="23">
        <v>2.2399999999999999E-5</v>
      </c>
      <c r="FI63" s="23">
        <v>2.9600000000000001E-5</v>
      </c>
      <c r="FJ63" s="23">
        <v>4.9499999999999997E-5</v>
      </c>
      <c r="FK63" s="23">
        <v>3.1999999999999999E-5</v>
      </c>
      <c r="FL63" s="23">
        <v>1.472E-4</v>
      </c>
      <c r="FM63" s="23">
        <v>1.315E-4</v>
      </c>
      <c r="FN63" s="23">
        <v>1.053E-4</v>
      </c>
      <c r="FO63" s="23">
        <v>4.18E-5</v>
      </c>
      <c r="FP63" s="23">
        <v>8.9499999999999994E-5</v>
      </c>
      <c r="FQ63" s="23">
        <v>1.2180000000000001E-4</v>
      </c>
      <c r="FR63" s="23">
        <v>1.8300000000000001E-5</v>
      </c>
      <c r="FS63" s="23">
        <v>2.5359999999999998E-4</v>
      </c>
      <c r="FT63" s="23">
        <v>3.9350000000000002E-4</v>
      </c>
      <c r="FU63" s="23">
        <v>1.192E-4</v>
      </c>
      <c r="FV63" s="23">
        <v>2.0299999999999999E-5</v>
      </c>
      <c r="FW63" s="23">
        <v>2.3600000000000001E-5</v>
      </c>
      <c r="FX63" s="23">
        <v>3.8000000000000002E-5</v>
      </c>
      <c r="FY63" s="23">
        <v>2.4360000000000001E-4</v>
      </c>
      <c r="FZ63" s="23">
        <v>2.3E-5</v>
      </c>
      <c r="GA63" s="23">
        <v>6.1799999999999998E-5</v>
      </c>
      <c r="GB63" s="23">
        <v>9.3130000000000003E-4</v>
      </c>
      <c r="GC63" s="23">
        <v>2.2123999999999998E-3</v>
      </c>
      <c r="GD63" s="23">
        <v>2.2799999999999999E-5</v>
      </c>
      <c r="GE63" s="23">
        <v>4.6789999999999999E-4</v>
      </c>
      <c r="GF63" s="23">
        <v>2.3078E-3</v>
      </c>
      <c r="GG63" s="23">
        <v>4.3900000000000003E-5</v>
      </c>
      <c r="GH63" s="23">
        <v>4.1199999999999999E-5</v>
      </c>
      <c r="GI63" s="24">
        <v>1.3953371100000009</v>
      </c>
      <c r="GJ63" s="27">
        <v>0.73175602757930591</v>
      </c>
    </row>
    <row r="64" spans="2:192" x14ac:dyDescent="0.4">
      <c r="B64" s="16" t="s">
        <v>59</v>
      </c>
      <c r="C64" s="17" t="s">
        <v>246</v>
      </c>
      <c r="D64" s="23">
        <v>1.1398999999999999E-3</v>
      </c>
      <c r="E64" s="23">
        <v>1.3068000000000001E-3</v>
      </c>
      <c r="F64" s="23">
        <v>1.6581E-3</v>
      </c>
      <c r="G64" s="23">
        <v>1.3947E-3</v>
      </c>
      <c r="H64" s="23">
        <v>1.4016E-3</v>
      </c>
      <c r="I64" s="23">
        <v>1.5238000000000001E-3</v>
      </c>
      <c r="J64" s="23">
        <v>2.0509999999999999E-3</v>
      </c>
      <c r="K64" s="23">
        <v>2.1405999999999999E-3</v>
      </c>
      <c r="L64" s="23">
        <v>8.1990000000000003E-4</v>
      </c>
      <c r="M64" s="23">
        <v>7.2809999999999997E-4</v>
      </c>
      <c r="N64" s="23">
        <v>2.0010000000000002E-3</v>
      </c>
      <c r="O64" s="23">
        <v>0</v>
      </c>
      <c r="P64" s="23">
        <v>3.0159000000000002E-3</v>
      </c>
      <c r="Q64" s="23">
        <v>0</v>
      </c>
      <c r="R64" s="23">
        <v>1.2234699999999999E-2</v>
      </c>
      <c r="S64" s="23">
        <v>0</v>
      </c>
      <c r="T64" s="23">
        <v>4.0632999999999997E-3</v>
      </c>
      <c r="U64" s="23">
        <v>1.6325000000000001E-3</v>
      </c>
      <c r="V64" s="23">
        <v>1.0376999999999999E-3</v>
      </c>
      <c r="W64" s="23">
        <v>3.9399999999999999E-3</v>
      </c>
      <c r="X64" s="23">
        <v>2.1859000000000002E-3</v>
      </c>
      <c r="Y64" s="23">
        <v>4.2544999999999996E-3</v>
      </c>
      <c r="Z64" s="23">
        <v>2.0726999999999998E-3</v>
      </c>
      <c r="AA64" s="23">
        <v>1.4306E-3</v>
      </c>
      <c r="AB64" s="23">
        <v>1.1683900000000001E-2</v>
      </c>
      <c r="AC64" s="23">
        <v>2.7661999999999999E-3</v>
      </c>
      <c r="AD64" s="23">
        <v>0</v>
      </c>
      <c r="AE64" s="23">
        <v>4.3378999999999996E-3</v>
      </c>
      <c r="AF64" s="23">
        <v>6.4297E-3</v>
      </c>
      <c r="AG64" s="23">
        <v>0</v>
      </c>
      <c r="AH64" s="23">
        <v>3.1384599999999999E-2</v>
      </c>
      <c r="AI64" s="23">
        <v>1.47105E-2</v>
      </c>
      <c r="AJ64" s="23">
        <v>4.9649999999999998E-3</v>
      </c>
      <c r="AK64" s="23">
        <v>3.6811999999999999E-3</v>
      </c>
      <c r="AL64" s="23">
        <v>1.55423E-2</v>
      </c>
      <c r="AM64" s="23">
        <v>3.2123699999999998E-2</v>
      </c>
      <c r="AN64" s="23">
        <v>1.9919200000000001E-2</v>
      </c>
      <c r="AO64" s="23">
        <v>1.7965499999999999E-2</v>
      </c>
      <c r="AP64" s="23">
        <v>0</v>
      </c>
      <c r="AQ64" s="23">
        <v>6.3915999999999999E-3</v>
      </c>
      <c r="AR64" s="23">
        <v>6.9722999999999999E-3</v>
      </c>
      <c r="AS64" s="23">
        <v>1.43438E-2</v>
      </c>
      <c r="AT64" s="23">
        <v>9.5060000000000006E-3</v>
      </c>
      <c r="AU64" s="23">
        <v>4.2246000000000002E-3</v>
      </c>
      <c r="AV64" s="23">
        <v>5.3797000000000003E-3</v>
      </c>
      <c r="AW64" s="23">
        <v>0</v>
      </c>
      <c r="AX64" s="23">
        <v>4.1682999999999998E-3</v>
      </c>
      <c r="AY64" s="23">
        <v>0</v>
      </c>
      <c r="AZ64" s="23">
        <v>1.0797899999999999E-2</v>
      </c>
      <c r="BA64" s="23">
        <v>0</v>
      </c>
      <c r="BB64" s="23">
        <v>2.5321E-2</v>
      </c>
      <c r="BC64" s="23">
        <v>1.50691E-2</v>
      </c>
      <c r="BD64" s="23">
        <v>0</v>
      </c>
      <c r="BE64" s="23">
        <v>1.72374E-2</v>
      </c>
      <c r="BF64" s="23">
        <v>1.8000100000000002E-2</v>
      </c>
      <c r="BG64" s="23">
        <v>3.3789600000000003E-2</v>
      </c>
      <c r="BH64" s="23">
        <v>1.7159799999999999E-2</v>
      </c>
      <c r="BI64" s="23">
        <v>0</v>
      </c>
      <c r="BJ64" s="23">
        <v>1.2132430000000001</v>
      </c>
      <c r="BK64" s="23">
        <v>1.0206E-3</v>
      </c>
      <c r="BL64" s="23">
        <v>1.24143E-2</v>
      </c>
      <c r="BM64" s="23">
        <v>9.3399999999999993E-3</v>
      </c>
      <c r="BN64" s="23">
        <v>3.5052E-3</v>
      </c>
      <c r="BO64" s="23">
        <v>8.0111999999999996E-3</v>
      </c>
      <c r="BP64" s="23">
        <v>0</v>
      </c>
      <c r="BQ64" s="23">
        <v>4.4679000000000003E-3</v>
      </c>
      <c r="BR64" s="23">
        <v>4.3290000000000004E-3</v>
      </c>
      <c r="BS64" s="23">
        <v>5.5945999999999999E-3</v>
      </c>
      <c r="BT64" s="23">
        <v>2.2732E-3</v>
      </c>
      <c r="BU64" s="23">
        <v>0</v>
      </c>
      <c r="BV64" s="23">
        <v>2.0677500000000001E-2</v>
      </c>
      <c r="BW64" s="23">
        <v>0</v>
      </c>
      <c r="BX64" s="23">
        <v>0</v>
      </c>
      <c r="BY64" s="23">
        <v>0</v>
      </c>
      <c r="BZ64" s="23">
        <v>0</v>
      </c>
      <c r="CA64" s="23">
        <v>0</v>
      </c>
      <c r="CB64" s="23">
        <v>4.3816999999999997E-3</v>
      </c>
      <c r="CC64" s="23">
        <v>3.056E-4</v>
      </c>
      <c r="CD64" s="23">
        <v>6.7710000000000003E-4</v>
      </c>
      <c r="CE64" s="23">
        <v>0</v>
      </c>
      <c r="CF64" s="23">
        <v>1.6486999999999999E-3</v>
      </c>
      <c r="CG64" s="23">
        <v>2.7640999999999998E-3</v>
      </c>
      <c r="CH64" s="23">
        <v>9.7230000000000005E-4</v>
      </c>
      <c r="CI64" s="23">
        <v>1.869E-3</v>
      </c>
      <c r="CJ64" s="23">
        <v>1.7704000000000001E-3</v>
      </c>
      <c r="CK64" s="23">
        <v>1.3626000000000001E-3</v>
      </c>
      <c r="CL64" s="23">
        <v>1.6152E-3</v>
      </c>
      <c r="CM64" s="23">
        <v>2.9003000000000002E-3</v>
      </c>
      <c r="CN64" s="23">
        <v>1.6758999999999999E-3</v>
      </c>
      <c r="CO64" s="23">
        <v>2.1343E-3</v>
      </c>
      <c r="CP64" s="23">
        <v>1.6072E-3</v>
      </c>
      <c r="CQ64" s="23">
        <v>2.0303999999999999E-3</v>
      </c>
      <c r="CR64" s="23">
        <v>1.4973E-3</v>
      </c>
      <c r="CS64" s="23">
        <v>2.6692999999999999E-3</v>
      </c>
      <c r="CT64" s="23">
        <v>1.0742E-3</v>
      </c>
      <c r="CU64" s="23">
        <v>1.2527E-3</v>
      </c>
      <c r="CV64" s="23">
        <v>1.5219999999999999E-3</v>
      </c>
      <c r="CW64" s="23">
        <v>1.2440999999999999E-3</v>
      </c>
      <c r="CX64" s="23">
        <v>1.8969E-3</v>
      </c>
      <c r="CY64" s="23">
        <v>3.0877700000000001E-2</v>
      </c>
      <c r="CZ64" s="23">
        <v>2.5179999999999998E-3</v>
      </c>
      <c r="DA64" s="23">
        <v>3.2853000000000001E-3</v>
      </c>
      <c r="DB64" s="23">
        <v>3.7093999999999999E-3</v>
      </c>
      <c r="DC64" s="23">
        <v>2.496E-3</v>
      </c>
      <c r="DD64" s="23">
        <v>0</v>
      </c>
      <c r="DE64" s="23">
        <v>4.5126000000000003E-3</v>
      </c>
      <c r="DF64" s="23">
        <v>5.5407E-3</v>
      </c>
      <c r="DG64" s="23">
        <v>3.6936E-3</v>
      </c>
      <c r="DH64" s="23">
        <v>3.0925000000000002E-3</v>
      </c>
      <c r="DI64" s="23">
        <v>3.3936000000000001E-3</v>
      </c>
      <c r="DJ64" s="23">
        <v>2.6354E-3</v>
      </c>
      <c r="DK64" s="23">
        <v>4.2967999999999999E-3</v>
      </c>
      <c r="DL64" s="23">
        <v>3.8809999999999999E-3</v>
      </c>
      <c r="DM64" s="23">
        <v>2.8632000000000002E-3</v>
      </c>
      <c r="DN64" s="23">
        <v>6.2883000000000001E-3</v>
      </c>
      <c r="DO64" s="23">
        <v>0</v>
      </c>
      <c r="DP64" s="23">
        <v>0</v>
      </c>
      <c r="DQ64" s="23">
        <v>0</v>
      </c>
      <c r="DR64" s="23">
        <v>2.07759E-2</v>
      </c>
      <c r="DS64" s="23">
        <v>1.3764999999999999E-3</v>
      </c>
      <c r="DT64" s="23">
        <v>1.9759000000000001E-3</v>
      </c>
      <c r="DU64" s="23">
        <v>1.5874000000000001E-3</v>
      </c>
      <c r="DV64" s="23">
        <v>6.2015999999999998E-3</v>
      </c>
      <c r="DW64" s="23">
        <v>5.7019999999999996E-3</v>
      </c>
      <c r="DX64" s="23">
        <v>1.5048199999999999E-2</v>
      </c>
      <c r="DY64" s="23">
        <v>1.2570999999999999E-3</v>
      </c>
      <c r="DZ64" s="23">
        <v>6.5572E-3</v>
      </c>
      <c r="EA64" s="23">
        <v>2.9009000000000001E-3</v>
      </c>
      <c r="EB64" s="23">
        <v>2.3051999999999999E-3</v>
      </c>
      <c r="EC64" s="23">
        <v>2.6737000000000002E-3</v>
      </c>
      <c r="ED64" s="23">
        <v>3.5942999999999999E-3</v>
      </c>
      <c r="EE64" s="23">
        <v>1.6391000000000001E-3</v>
      </c>
      <c r="EF64" s="23">
        <v>3.5473000000000002E-3</v>
      </c>
      <c r="EG64" s="23">
        <v>0</v>
      </c>
      <c r="EH64" s="23">
        <v>3.1415000000000002E-3</v>
      </c>
      <c r="EI64" s="23">
        <v>3.8933000000000001E-3</v>
      </c>
      <c r="EJ64" s="23">
        <v>8.0150000000000002E-4</v>
      </c>
      <c r="EK64" s="23">
        <v>1.0667999999999999E-3</v>
      </c>
      <c r="EL64" s="23">
        <v>9.8649999999999996E-4</v>
      </c>
      <c r="EM64" s="23">
        <v>1.0325E-3</v>
      </c>
      <c r="EN64" s="23">
        <v>5.6619999999999999E-4</v>
      </c>
      <c r="EO64" s="23">
        <v>4.35E-4</v>
      </c>
      <c r="EP64" s="23">
        <v>1.27E-4</v>
      </c>
      <c r="EQ64" s="23">
        <v>7.4100000000000001E-4</v>
      </c>
      <c r="ER64" s="23">
        <v>9.2270000000000004E-4</v>
      </c>
      <c r="ES64" s="23">
        <v>9.2290000000000004E-4</v>
      </c>
      <c r="ET64" s="23">
        <v>1.0287E-3</v>
      </c>
      <c r="EU64" s="23">
        <v>2.1632999999999999E-3</v>
      </c>
      <c r="EV64" s="23">
        <v>2.4954999999999999E-3</v>
      </c>
      <c r="EW64" s="23">
        <v>0</v>
      </c>
      <c r="EX64" s="23">
        <v>1.4019E-3</v>
      </c>
      <c r="EY64" s="23">
        <v>0</v>
      </c>
      <c r="EZ64" s="23">
        <v>0</v>
      </c>
      <c r="FA64" s="23">
        <v>9.3170000000000004E-4</v>
      </c>
      <c r="FB64" s="23">
        <v>1.2844E-3</v>
      </c>
      <c r="FC64" s="23">
        <v>3.9604000000000002E-3</v>
      </c>
      <c r="FD64" s="23">
        <v>8.9079999999999997E-4</v>
      </c>
      <c r="FE64" s="23">
        <v>5.3280000000000005E-4</v>
      </c>
      <c r="FF64" s="23">
        <v>1.1432E-3</v>
      </c>
      <c r="FG64" s="23">
        <v>2.3067000000000001E-3</v>
      </c>
      <c r="FH64" s="23">
        <v>2.3016E-3</v>
      </c>
      <c r="FI64" s="23">
        <v>1.9994000000000001E-3</v>
      </c>
      <c r="FJ64" s="23">
        <v>4.4400999999999998E-3</v>
      </c>
      <c r="FK64" s="23">
        <v>1.1714E-3</v>
      </c>
      <c r="FL64" s="23">
        <v>1.0966999999999999E-3</v>
      </c>
      <c r="FM64" s="23">
        <v>4.8129999999999999E-4</v>
      </c>
      <c r="FN64" s="23">
        <v>1.2818E-3</v>
      </c>
      <c r="FO64" s="23">
        <v>1.6735999999999999E-3</v>
      </c>
      <c r="FP64" s="23">
        <v>1.3049099999999999E-2</v>
      </c>
      <c r="FQ64" s="23">
        <v>5.4692999999999999E-3</v>
      </c>
      <c r="FR64" s="23">
        <v>6.0517000000000001E-3</v>
      </c>
      <c r="FS64" s="23">
        <v>3.7529E-3</v>
      </c>
      <c r="FT64" s="23">
        <v>3.0679000000000001E-3</v>
      </c>
      <c r="FU64" s="23">
        <v>4.3515999999999997E-3</v>
      </c>
      <c r="FV64" s="23">
        <v>5.0472E-3</v>
      </c>
      <c r="FW64" s="23">
        <v>8.6169999999999997E-4</v>
      </c>
      <c r="FX64" s="23">
        <v>2.4409000000000002E-3</v>
      </c>
      <c r="FY64" s="23">
        <v>6.8500999999999996E-3</v>
      </c>
      <c r="FZ64" s="23">
        <v>2.7393999999999999E-3</v>
      </c>
      <c r="GA64" s="23">
        <v>3.0728999999999999E-3</v>
      </c>
      <c r="GB64" s="23">
        <v>1.7064999999999999E-3</v>
      </c>
      <c r="GC64" s="23">
        <v>2.4940000000000001E-3</v>
      </c>
      <c r="GD64" s="23">
        <v>3.075E-3</v>
      </c>
      <c r="GE64" s="23">
        <v>1.4285999999999999E-3</v>
      </c>
      <c r="GF64" s="23">
        <v>4.8735999999999996E-3</v>
      </c>
      <c r="GG64" s="23">
        <v>1.9291900000000001E-2</v>
      </c>
      <c r="GH64" s="23">
        <v>1.1647999999999999E-3</v>
      </c>
      <c r="GI64" s="24">
        <v>2.0278897000000007</v>
      </c>
      <c r="GJ64" s="27">
        <v>1.0634853044516173</v>
      </c>
    </row>
    <row r="65" spans="2:192" x14ac:dyDescent="0.4">
      <c r="B65" s="16" t="s">
        <v>60</v>
      </c>
      <c r="C65" s="17" t="s">
        <v>247</v>
      </c>
      <c r="D65" s="23">
        <v>3.8678499999999998E-2</v>
      </c>
      <c r="E65" s="23">
        <v>4.8454999999999998E-2</v>
      </c>
      <c r="F65" s="23">
        <v>4.48618E-2</v>
      </c>
      <c r="G65" s="23">
        <v>4.8560399999999997E-2</v>
      </c>
      <c r="H65" s="23">
        <v>5.7057799999999999E-2</v>
      </c>
      <c r="I65" s="23">
        <v>5.5398500000000003E-2</v>
      </c>
      <c r="J65" s="23">
        <v>3.5542600000000001E-2</v>
      </c>
      <c r="K65" s="23">
        <v>1.8242399999999999E-2</v>
      </c>
      <c r="L65" s="23">
        <v>7.7013999999999997E-3</v>
      </c>
      <c r="M65" s="23">
        <v>3.1847800000000002E-2</v>
      </c>
      <c r="N65" s="23">
        <v>4.90436E-2</v>
      </c>
      <c r="O65" s="23">
        <v>0</v>
      </c>
      <c r="P65" s="23">
        <v>5.5608999999999999E-2</v>
      </c>
      <c r="Q65" s="23">
        <v>0</v>
      </c>
      <c r="R65" s="23">
        <v>0.15584400000000001</v>
      </c>
      <c r="S65" s="23">
        <v>0</v>
      </c>
      <c r="T65" s="23">
        <v>2.9925400000000001E-2</v>
      </c>
      <c r="U65" s="23">
        <v>1.4439199999999999E-2</v>
      </c>
      <c r="V65" s="23">
        <v>3.4309800000000001E-2</v>
      </c>
      <c r="W65" s="23">
        <v>2.24327E-2</v>
      </c>
      <c r="X65" s="23">
        <v>2.4315300000000001E-2</v>
      </c>
      <c r="Y65" s="23">
        <v>1.7993499999999999E-2</v>
      </c>
      <c r="Z65" s="23">
        <v>3.0509000000000001E-2</v>
      </c>
      <c r="AA65" s="23">
        <v>1.2807600000000001E-2</v>
      </c>
      <c r="AB65" s="23">
        <v>2.36489E-2</v>
      </c>
      <c r="AC65" s="23">
        <v>4.2046899999999998E-2</v>
      </c>
      <c r="AD65" s="23">
        <v>0</v>
      </c>
      <c r="AE65" s="23">
        <v>3.2446900000000001E-2</v>
      </c>
      <c r="AF65" s="23">
        <v>2.6428299999999998E-2</v>
      </c>
      <c r="AG65" s="23">
        <v>0</v>
      </c>
      <c r="AH65" s="23">
        <v>5.48475E-2</v>
      </c>
      <c r="AI65" s="23">
        <v>3.1482000000000003E-2</v>
      </c>
      <c r="AJ65" s="23">
        <v>1.83953E-2</v>
      </c>
      <c r="AK65" s="23">
        <v>2.6599299999999999E-2</v>
      </c>
      <c r="AL65" s="23">
        <v>1.89654E-2</v>
      </c>
      <c r="AM65" s="23">
        <v>3.2254199999999997E-2</v>
      </c>
      <c r="AN65" s="23">
        <v>2.5524499999999999E-2</v>
      </c>
      <c r="AO65" s="23">
        <v>1.8663900000000001E-2</v>
      </c>
      <c r="AP65" s="23">
        <v>0</v>
      </c>
      <c r="AQ65" s="23">
        <v>1.35981E-2</v>
      </c>
      <c r="AR65" s="23">
        <v>2.1447500000000001E-2</v>
      </c>
      <c r="AS65" s="23">
        <v>1.6968299999999999E-2</v>
      </c>
      <c r="AT65" s="23">
        <v>1.6377300000000001E-2</v>
      </c>
      <c r="AU65" s="23">
        <v>1.4752899999999999E-2</v>
      </c>
      <c r="AV65" s="23">
        <v>9.1878000000000001E-2</v>
      </c>
      <c r="AW65" s="23">
        <v>0</v>
      </c>
      <c r="AX65" s="23">
        <v>3.9979099999999997E-2</v>
      </c>
      <c r="AY65" s="23">
        <v>0</v>
      </c>
      <c r="AZ65" s="23">
        <v>5.1589400000000001E-2</v>
      </c>
      <c r="BA65" s="23">
        <v>0</v>
      </c>
      <c r="BB65" s="23">
        <v>2.4956099999999998E-2</v>
      </c>
      <c r="BC65" s="23">
        <v>3.4248000000000001E-2</v>
      </c>
      <c r="BD65" s="23">
        <v>0</v>
      </c>
      <c r="BE65" s="23">
        <v>1.4186900000000001E-2</v>
      </c>
      <c r="BF65" s="23">
        <v>3.0424400000000001E-2</v>
      </c>
      <c r="BG65" s="23">
        <v>1.79367E-2</v>
      </c>
      <c r="BH65" s="23">
        <v>2.50002E-2</v>
      </c>
      <c r="BI65" s="23">
        <v>0</v>
      </c>
      <c r="BJ65" s="23">
        <v>2.9134199999999999E-2</v>
      </c>
      <c r="BK65" s="23">
        <v>1.0588569999999999</v>
      </c>
      <c r="BL65" s="23">
        <v>0.36339759999999999</v>
      </c>
      <c r="BM65" s="23">
        <v>1.7421099999999998E-2</v>
      </c>
      <c r="BN65" s="23">
        <v>2.27516E-2</v>
      </c>
      <c r="BO65" s="23">
        <v>1.41919E-2</v>
      </c>
      <c r="BP65" s="23">
        <v>0</v>
      </c>
      <c r="BQ65" s="23">
        <v>2.1737599999999999E-2</v>
      </c>
      <c r="BR65" s="23">
        <v>3.9539199999999997E-2</v>
      </c>
      <c r="BS65" s="23">
        <v>5.17578E-2</v>
      </c>
      <c r="BT65" s="23">
        <v>6.08963E-2</v>
      </c>
      <c r="BU65" s="23">
        <v>0</v>
      </c>
      <c r="BV65" s="23">
        <v>4.04809E-2</v>
      </c>
      <c r="BW65" s="23">
        <v>0</v>
      </c>
      <c r="BX65" s="23">
        <v>0</v>
      </c>
      <c r="BY65" s="23">
        <v>0</v>
      </c>
      <c r="BZ65" s="23">
        <v>0</v>
      </c>
      <c r="CA65" s="23">
        <v>0</v>
      </c>
      <c r="CB65" s="23">
        <v>2.0887099999999999E-2</v>
      </c>
      <c r="CC65" s="23">
        <v>8.6339999999999993E-3</v>
      </c>
      <c r="CD65" s="23">
        <v>1.7698800000000001E-2</v>
      </c>
      <c r="CE65" s="23">
        <v>0</v>
      </c>
      <c r="CF65" s="23">
        <v>1.75932E-2</v>
      </c>
      <c r="CG65" s="23">
        <v>2.1141500000000001E-2</v>
      </c>
      <c r="CH65" s="23">
        <v>1.45348E-2</v>
      </c>
      <c r="CI65" s="23">
        <v>1.70901E-2</v>
      </c>
      <c r="CJ65" s="23">
        <v>1.7961399999999999E-2</v>
      </c>
      <c r="CK65" s="23">
        <v>1.44739E-2</v>
      </c>
      <c r="CL65" s="23">
        <v>1.38879E-2</v>
      </c>
      <c r="CM65" s="23">
        <v>1.19104E-2</v>
      </c>
      <c r="CN65" s="23">
        <v>1.2418E-2</v>
      </c>
      <c r="CO65" s="23">
        <v>1.1880699999999999E-2</v>
      </c>
      <c r="CP65" s="23">
        <v>1.20859E-2</v>
      </c>
      <c r="CQ65" s="23">
        <v>1.28454E-2</v>
      </c>
      <c r="CR65" s="23">
        <v>1.12164E-2</v>
      </c>
      <c r="CS65" s="23">
        <v>1.22141E-2</v>
      </c>
      <c r="CT65" s="23">
        <v>1.05793E-2</v>
      </c>
      <c r="CU65" s="23">
        <v>1.15919E-2</v>
      </c>
      <c r="CV65" s="23">
        <v>1.19676E-2</v>
      </c>
      <c r="CW65" s="23">
        <v>9.2543999999999994E-3</v>
      </c>
      <c r="CX65" s="23">
        <v>1.7493000000000002E-2</v>
      </c>
      <c r="CY65" s="23">
        <v>1.5215899999999999E-2</v>
      </c>
      <c r="CZ65" s="23">
        <v>1.4737E-2</v>
      </c>
      <c r="DA65" s="23">
        <v>1.1162999999999999E-2</v>
      </c>
      <c r="DB65" s="23">
        <v>1.5244799999999999E-2</v>
      </c>
      <c r="DC65" s="23">
        <v>1.9143E-2</v>
      </c>
      <c r="DD65" s="23">
        <v>0</v>
      </c>
      <c r="DE65" s="23">
        <v>1.51894E-2</v>
      </c>
      <c r="DF65" s="23">
        <v>1.4507600000000001E-2</v>
      </c>
      <c r="DG65" s="23">
        <v>1.27201E-2</v>
      </c>
      <c r="DH65" s="23">
        <v>1.3409600000000001E-2</v>
      </c>
      <c r="DI65" s="23">
        <v>1.1928100000000001E-2</v>
      </c>
      <c r="DJ65" s="23">
        <v>1.05462E-2</v>
      </c>
      <c r="DK65" s="23">
        <v>1.56192E-2</v>
      </c>
      <c r="DL65" s="23">
        <v>1.1706299999999999E-2</v>
      </c>
      <c r="DM65" s="23">
        <v>1.0933999999999999E-2</v>
      </c>
      <c r="DN65" s="23">
        <v>1.4368000000000001E-2</v>
      </c>
      <c r="DO65" s="23">
        <v>0</v>
      </c>
      <c r="DP65" s="23">
        <v>0</v>
      </c>
      <c r="DQ65" s="23">
        <v>0</v>
      </c>
      <c r="DR65" s="23">
        <v>1.44388E-2</v>
      </c>
      <c r="DS65" s="23">
        <v>2.5020400000000002E-2</v>
      </c>
      <c r="DT65" s="23">
        <v>1.4993299999999999E-2</v>
      </c>
      <c r="DU65" s="23">
        <v>1.8894500000000002E-2</v>
      </c>
      <c r="DV65" s="23">
        <v>1.24879E-2</v>
      </c>
      <c r="DW65" s="23">
        <v>3.0399599999999999E-2</v>
      </c>
      <c r="DX65" s="23">
        <v>2.0793599999999999E-2</v>
      </c>
      <c r="DY65" s="23">
        <v>4.4879500000000003E-2</v>
      </c>
      <c r="DZ65" s="23">
        <v>2.09651E-2</v>
      </c>
      <c r="EA65" s="23">
        <v>2.3574000000000001E-2</v>
      </c>
      <c r="EB65" s="23">
        <v>2.5006E-2</v>
      </c>
      <c r="EC65" s="23">
        <v>4.7115200000000003E-2</v>
      </c>
      <c r="ED65" s="23">
        <v>2.6341400000000001E-2</v>
      </c>
      <c r="EE65" s="23">
        <v>3.37072E-2</v>
      </c>
      <c r="EF65" s="23">
        <v>3.7303500000000003E-2</v>
      </c>
      <c r="EG65" s="23">
        <v>0</v>
      </c>
      <c r="EH65" s="23">
        <v>2.9406999999999999E-2</v>
      </c>
      <c r="EI65" s="23">
        <v>2.9935E-2</v>
      </c>
      <c r="EJ65" s="23">
        <v>2.31746E-2</v>
      </c>
      <c r="EK65" s="23">
        <v>2.2906099999999999E-2</v>
      </c>
      <c r="EL65" s="23">
        <v>9.8692999999999993E-3</v>
      </c>
      <c r="EM65" s="23">
        <v>7.5617999999999996E-3</v>
      </c>
      <c r="EN65" s="23">
        <v>7.4054999999999998E-3</v>
      </c>
      <c r="EO65" s="23">
        <v>5.1171999999999997E-3</v>
      </c>
      <c r="EP65" s="23">
        <v>1.5333E-3</v>
      </c>
      <c r="EQ65" s="23">
        <v>1.0237899999999999E-2</v>
      </c>
      <c r="ER65" s="23">
        <v>2.2024800000000001E-2</v>
      </c>
      <c r="ES65" s="23">
        <v>8.1260200000000005E-2</v>
      </c>
      <c r="ET65" s="23">
        <v>6.5488699999999997E-2</v>
      </c>
      <c r="EU65" s="23">
        <v>0.36138579999999998</v>
      </c>
      <c r="EV65" s="23">
        <v>0.37746550000000001</v>
      </c>
      <c r="EW65" s="23">
        <v>0</v>
      </c>
      <c r="EX65" s="23">
        <v>0.1246227</v>
      </c>
      <c r="EY65" s="23">
        <v>0</v>
      </c>
      <c r="EZ65" s="23">
        <v>0</v>
      </c>
      <c r="FA65" s="23">
        <v>3.3921E-2</v>
      </c>
      <c r="FB65" s="23">
        <v>8.0117999999999995E-3</v>
      </c>
      <c r="FC65" s="23">
        <v>1.4695700000000001E-2</v>
      </c>
      <c r="FD65" s="23">
        <v>7.1939999999999999E-3</v>
      </c>
      <c r="FE65" s="23">
        <v>1.5618399999999999E-2</v>
      </c>
      <c r="FF65" s="23">
        <v>1.02194E-2</v>
      </c>
      <c r="FG65" s="23">
        <v>1.25778E-2</v>
      </c>
      <c r="FH65" s="23">
        <v>1.2352699999999999E-2</v>
      </c>
      <c r="FI65" s="23">
        <v>1.05191E-2</v>
      </c>
      <c r="FJ65" s="23">
        <v>1.68752E-2</v>
      </c>
      <c r="FK65" s="23">
        <v>3.2315700000000003E-2</v>
      </c>
      <c r="FL65" s="23">
        <v>1.6044099999999999E-2</v>
      </c>
      <c r="FM65" s="23">
        <v>8.3444000000000001E-3</v>
      </c>
      <c r="FN65" s="23">
        <v>2.0996999999999998E-2</v>
      </c>
      <c r="FO65" s="23">
        <v>1.6064499999999999E-2</v>
      </c>
      <c r="FP65" s="23">
        <v>1.38605E-2</v>
      </c>
      <c r="FQ65" s="23">
        <v>1.14623E-2</v>
      </c>
      <c r="FR65" s="23">
        <v>9.7575000000000005E-3</v>
      </c>
      <c r="FS65" s="23">
        <v>1.09769E-2</v>
      </c>
      <c r="FT65" s="23">
        <v>1.1049700000000001E-2</v>
      </c>
      <c r="FU65" s="23">
        <v>1.6447900000000001E-2</v>
      </c>
      <c r="FV65" s="23">
        <v>1.1560000000000001E-2</v>
      </c>
      <c r="FW65" s="23">
        <v>1.57254E-2</v>
      </c>
      <c r="FX65" s="23">
        <v>1.6439599999999999E-2</v>
      </c>
      <c r="FY65" s="23">
        <v>1.5402600000000001E-2</v>
      </c>
      <c r="FZ65" s="23">
        <v>1.8236800000000001E-2</v>
      </c>
      <c r="GA65" s="23">
        <v>8.1618999999999997E-3</v>
      </c>
      <c r="GB65" s="23">
        <v>2.73855E-2</v>
      </c>
      <c r="GC65" s="23">
        <v>1.9430099999999999E-2</v>
      </c>
      <c r="GD65" s="23">
        <v>2.3197800000000001E-2</v>
      </c>
      <c r="GE65" s="23">
        <v>2.4088499999999999E-2</v>
      </c>
      <c r="GF65" s="23">
        <v>2.34608E-2</v>
      </c>
      <c r="GG65" s="23">
        <v>2.0714799999999998E-2</v>
      </c>
      <c r="GH65" s="23">
        <v>3.8928699999999997E-2</v>
      </c>
      <c r="GI65" s="24">
        <v>5.9815320000000023</v>
      </c>
      <c r="GJ65" s="27">
        <v>3.1368921988740768</v>
      </c>
    </row>
    <row r="66" spans="2:192" x14ac:dyDescent="0.4">
      <c r="B66" s="16" t="s">
        <v>61</v>
      </c>
      <c r="C66" s="17" t="s">
        <v>248</v>
      </c>
      <c r="D66" s="23">
        <v>6.313E-4</v>
      </c>
      <c r="E66" s="23">
        <v>8.7900000000000001E-4</v>
      </c>
      <c r="F66" s="23">
        <v>4.774E-4</v>
      </c>
      <c r="G66" s="23">
        <v>3.5540000000000002E-4</v>
      </c>
      <c r="H66" s="23">
        <v>1.3447999999999999E-3</v>
      </c>
      <c r="I66" s="23">
        <v>7.8010000000000004E-4</v>
      </c>
      <c r="J66" s="23">
        <v>5.1990000000000001E-4</v>
      </c>
      <c r="K66" s="23">
        <v>4.7699999999999999E-4</v>
      </c>
      <c r="L66" s="23">
        <v>2.4000000000000001E-5</v>
      </c>
      <c r="M66" s="23">
        <v>5.3900000000000002E-5</v>
      </c>
      <c r="N66" s="23">
        <v>4.615E-4</v>
      </c>
      <c r="O66" s="23">
        <v>0</v>
      </c>
      <c r="P66" s="23">
        <v>1.0376999999999999E-3</v>
      </c>
      <c r="Q66" s="23">
        <v>0</v>
      </c>
      <c r="R66" s="23">
        <v>4.9339999999999996E-4</v>
      </c>
      <c r="S66" s="23">
        <v>0</v>
      </c>
      <c r="T66" s="23">
        <v>5.5199999999999997E-4</v>
      </c>
      <c r="U66" s="23">
        <v>3.6840000000000001E-4</v>
      </c>
      <c r="V66" s="23">
        <v>5.2809999999999999E-4</v>
      </c>
      <c r="W66" s="23">
        <v>4.6910000000000002E-4</v>
      </c>
      <c r="X66" s="23">
        <v>4.7249999999999999E-4</v>
      </c>
      <c r="Y66" s="23">
        <v>6.0269999999999996E-4</v>
      </c>
      <c r="Z66" s="23">
        <v>4.5110000000000001E-4</v>
      </c>
      <c r="AA66" s="23">
        <v>3.079E-4</v>
      </c>
      <c r="AB66" s="23">
        <v>6.2339999999999997E-4</v>
      </c>
      <c r="AC66" s="23">
        <v>6.2330000000000003E-4</v>
      </c>
      <c r="AD66" s="23">
        <v>0</v>
      </c>
      <c r="AE66" s="23">
        <v>5.5309999999999995E-4</v>
      </c>
      <c r="AF66" s="23">
        <v>8.8769999999999995E-4</v>
      </c>
      <c r="AG66" s="23">
        <v>0</v>
      </c>
      <c r="AH66" s="23">
        <v>9.1509999999999996E-4</v>
      </c>
      <c r="AI66" s="23">
        <v>5.6420000000000005E-4</v>
      </c>
      <c r="AJ66" s="23">
        <v>4.5340000000000002E-4</v>
      </c>
      <c r="AK66" s="23">
        <v>5.9250000000000004E-4</v>
      </c>
      <c r="AL66" s="23">
        <v>4.1980000000000001E-4</v>
      </c>
      <c r="AM66" s="23">
        <v>3.3520000000000002E-4</v>
      </c>
      <c r="AN66" s="23">
        <v>5.3140000000000001E-4</v>
      </c>
      <c r="AO66" s="23">
        <v>4.975E-4</v>
      </c>
      <c r="AP66" s="23">
        <v>0</v>
      </c>
      <c r="AQ66" s="23">
        <v>1.3472E-3</v>
      </c>
      <c r="AR66" s="23">
        <v>8.5099999999999998E-4</v>
      </c>
      <c r="AS66" s="23">
        <v>5.2930000000000002E-4</v>
      </c>
      <c r="AT66" s="23">
        <v>6.1220000000000003E-4</v>
      </c>
      <c r="AU66" s="23">
        <v>6.2390000000000004E-4</v>
      </c>
      <c r="AV66" s="23">
        <v>6.7564000000000001E-3</v>
      </c>
      <c r="AW66" s="23">
        <v>0</v>
      </c>
      <c r="AX66" s="23">
        <v>2.6768999999999999E-3</v>
      </c>
      <c r="AY66" s="23">
        <v>0</v>
      </c>
      <c r="AZ66" s="23">
        <v>9.6330000000000005E-4</v>
      </c>
      <c r="BA66" s="23">
        <v>0</v>
      </c>
      <c r="BB66" s="23">
        <v>1.47726E-2</v>
      </c>
      <c r="BC66" s="23">
        <v>8.8000000000000003E-4</v>
      </c>
      <c r="BD66" s="23">
        <v>0</v>
      </c>
      <c r="BE66" s="23">
        <v>8.9919999999999996E-4</v>
      </c>
      <c r="BF66" s="23">
        <v>1.4885E-3</v>
      </c>
      <c r="BG66" s="23">
        <v>9.7670000000000005E-4</v>
      </c>
      <c r="BH66" s="23">
        <v>2.0098999999999998E-3</v>
      </c>
      <c r="BI66" s="23">
        <v>0</v>
      </c>
      <c r="BJ66" s="23">
        <v>1.6429999999999999E-3</v>
      </c>
      <c r="BK66" s="23">
        <v>8.7800000000000006E-5</v>
      </c>
      <c r="BL66" s="23">
        <v>1.0005230000000001</v>
      </c>
      <c r="BM66" s="23">
        <v>1.109E-3</v>
      </c>
      <c r="BN66" s="23">
        <v>1.0261999999999999E-3</v>
      </c>
      <c r="BO66" s="23">
        <v>9.9120000000000002E-4</v>
      </c>
      <c r="BP66" s="23">
        <v>0</v>
      </c>
      <c r="BQ66" s="23">
        <v>4.3570000000000002E-4</v>
      </c>
      <c r="BR66" s="23">
        <v>1.0342999999999999E-3</v>
      </c>
      <c r="BS66" s="23">
        <v>7.6380000000000003E-4</v>
      </c>
      <c r="BT66" s="23">
        <v>1.0585E-3</v>
      </c>
      <c r="BU66" s="23">
        <v>0</v>
      </c>
      <c r="BV66" s="23">
        <v>1.1760400000000001E-2</v>
      </c>
      <c r="BW66" s="23">
        <v>0</v>
      </c>
      <c r="BX66" s="23">
        <v>0</v>
      </c>
      <c r="BY66" s="23">
        <v>0</v>
      </c>
      <c r="BZ66" s="23">
        <v>0</v>
      </c>
      <c r="CA66" s="23">
        <v>0</v>
      </c>
      <c r="CB66" s="23">
        <v>1.5242500000000001E-2</v>
      </c>
      <c r="CC66" s="23">
        <v>3.2719999999999998E-4</v>
      </c>
      <c r="CD66" s="23">
        <v>7.2512999999999996E-3</v>
      </c>
      <c r="CE66" s="23">
        <v>0</v>
      </c>
      <c r="CF66" s="23">
        <v>3.7601000000000002E-3</v>
      </c>
      <c r="CG66" s="23">
        <v>5.0019000000000001E-3</v>
      </c>
      <c r="CH66" s="23">
        <v>8.6779999999999995E-4</v>
      </c>
      <c r="CI66" s="23">
        <v>1.0356E-3</v>
      </c>
      <c r="CJ66" s="23">
        <v>1.0608E-3</v>
      </c>
      <c r="CK66" s="23">
        <v>1.0093000000000001E-3</v>
      </c>
      <c r="CL66" s="23">
        <v>1.5773E-3</v>
      </c>
      <c r="CM66" s="23">
        <v>1.1942000000000001E-3</v>
      </c>
      <c r="CN66" s="23">
        <v>8.0250000000000004E-4</v>
      </c>
      <c r="CO66" s="23">
        <v>1.2921E-3</v>
      </c>
      <c r="CP66" s="23">
        <v>9.6880000000000002E-4</v>
      </c>
      <c r="CQ66" s="23">
        <v>9.0200000000000002E-4</v>
      </c>
      <c r="CR66" s="23">
        <v>9.6089999999999999E-4</v>
      </c>
      <c r="CS66" s="23">
        <v>1.0464000000000001E-3</v>
      </c>
      <c r="CT66" s="23">
        <v>8.8829999999999996E-4</v>
      </c>
      <c r="CU66" s="23">
        <v>1.0727E-3</v>
      </c>
      <c r="CV66" s="23">
        <v>8.9059999999999996E-4</v>
      </c>
      <c r="CW66" s="23">
        <v>6.5459999999999997E-4</v>
      </c>
      <c r="CX66" s="23">
        <v>1.0036999999999999E-3</v>
      </c>
      <c r="CY66" s="23">
        <v>8.1709999999999997E-4</v>
      </c>
      <c r="CZ66" s="23">
        <v>8.4960000000000005E-4</v>
      </c>
      <c r="DA66" s="23">
        <v>5.9239999999999998E-4</v>
      </c>
      <c r="DB66" s="23">
        <v>1.1657E-3</v>
      </c>
      <c r="DC66" s="23">
        <v>8.6779999999999995E-4</v>
      </c>
      <c r="DD66" s="23">
        <v>0</v>
      </c>
      <c r="DE66" s="23">
        <v>1.2068000000000001E-3</v>
      </c>
      <c r="DF66" s="23">
        <v>1.1766000000000001E-3</v>
      </c>
      <c r="DG66" s="23">
        <v>1.1567000000000001E-3</v>
      </c>
      <c r="DH66" s="23">
        <v>9.0910000000000003E-4</v>
      </c>
      <c r="DI66" s="23">
        <v>7.6550000000000001E-4</v>
      </c>
      <c r="DJ66" s="23">
        <v>7.6250000000000005E-4</v>
      </c>
      <c r="DK66" s="23">
        <v>1.4863999999999999E-3</v>
      </c>
      <c r="DL66" s="23">
        <v>8.7200000000000005E-4</v>
      </c>
      <c r="DM66" s="23">
        <v>8.9130000000000003E-4</v>
      </c>
      <c r="DN66" s="23">
        <v>7.0680000000000005E-4</v>
      </c>
      <c r="DO66" s="23">
        <v>0</v>
      </c>
      <c r="DP66" s="23">
        <v>0</v>
      </c>
      <c r="DQ66" s="23">
        <v>0</v>
      </c>
      <c r="DR66" s="23">
        <v>1.3557E-3</v>
      </c>
      <c r="DS66" s="23">
        <v>1.8472E-3</v>
      </c>
      <c r="DT66" s="23">
        <v>1.5456999999999999E-3</v>
      </c>
      <c r="DU66" s="23">
        <v>6.1470000000000003E-4</v>
      </c>
      <c r="DV66" s="23">
        <v>1.2308E-3</v>
      </c>
      <c r="DW66" s="23">
        <v>6.5609999999999996E-4</v>
      </c>
      <c r="DX66" s="23">
        <v>7.1909999999999997E-4</v>
      </c>
      <c r="DY66" s="23">
        <v>5.9170000000000002E-4</v>
      </c>
      <c r="DZ66" s="23">
        <v>4.083E-4</v>
      </c>
      <c r="EA66" s="23">
        <v>1.7706E-3</v>
      </c>
      <c r="EB66" s="23">
        <v>4.2729999999999998E-4</v>
      </c>
      <c r="EC66" s="23">
        <v>3.29869E-2</v>
      </c>
      <c r="ED66" s="23">
        <v>1.04525E-2</v>
      </c>
      <c r="EE66" s="23">
        <v>1.1093499999999999E-2</v>
      </c>
      <c r="EF66" s="23">
        <v>2.0149999999999999E-4</v>
      </c>
      <c r="EG66" s="23">
        <v>0</v>
      </c>
      <c r="EH66" s="23">
        <v>8.0670000000000004E-4</v>
      </c>
      <c r="EI66" s="23">
        <v>1.0042E-3</v>
      </c>
      <c r="EJ66" s="23">
        <v>1.148E-4</v>
      </c>
      <c r="EK66" s="23">
        <v>4.4099999999999999E-4</v>
      </c>
      <c r="EL66" s="23">
        <v>1.208E-4</v>
      </c>
      <c r="EM66" s="23">
        <v>1.348E-4</v>
      </c>
      <c r="EN66" s="23">
        <v>2.128E-4</v>
      </c>
      <c r="EO66" s="23">
        <v>1.1069999999999999E-4</v>
      </c>
      <c r="EP66" s="23">
        <v>1.88E-5</v>
      </c>
      <c r="EQ66" s="23">
        <v>7.3300000000000004E-4</v>
      </c>
      <c r="ER66" s="23">
        <v>9.4950000000000004E-4</v>
      </c>
      <c r="ES66" s="23">
        <v>9.8499999999999995E-5</v>
      </c>
      <c r="ET66" s="23">
        <v>1.178E-4</v>
      </c>
      <c r="EU66" s="23">
        <v>2.6429999999999997E-4</v>
      </c>
      <c r="EV66" s="23">
        <v>3.0249999999999998E-4</v>
      </c>
      <c r="EW66" s="23">
        <v>0</v>
      </c>
      <c r="EX66" s="23">
        <v>2.286E-4</v>
      </c>
      <c r="EY66" s="23">
        <v>0</v>
      </c>
      <c r="EZ66" s="23">
        <v>0</v>
      </c>
      <c r="FA66" s="23">
        <v>1.2229999999999999E-4</v>
      </c>
      <c r="FB66" s="23">
        <v>6.202E-4</v>
      </c>
      <c r="FC66" s="23">
        <v>3.0400000000000002E-4</v>
      </c>
      <c r="FD66" s="23">
        <v>1.7980000000000001E-4</v>
      </c>
      <c r="FE66" s="23">
        <v>1.053E-4</v>
      </c>
      <c r="FF66" s="23">
        <v>2.0330000000000001E-4</v>
      </c>
      <c r="FG66" s="23">
        <v>2.208E-4</v>
      </c>
      <c r="FH66" s="23">
        <v>1.262E-4</v>
      </c>
      <c r="FI66" s="23">
        <v>2.0029999999999999E-4</v>
      </c>
      <c r="FJ66" s="23">
        <v>3.1409999999999999E-4</v>
      </c>
      <c r="FK66" s="23">
        <v>2.285E-4</v>
      </c>
      <c r="FL66" s="23">
        <v>1.974E-4</v>
      </c>
      <c r="FM66" s="23">
        <v>2.8140000000000001E-4</v>
      </c>
      <c r="FN66" s="23">
        <v>6.6069999999999996E-4</v>
      </c>
      <c r="FO66" s="23">
        <v>2.5000000000000001E-4</v>
      </c>
      <c r="FP66" s="23">
        <v>2.3900000000000001E-4</v>
      </c>
      <c r="FQ66" s="23">
        <v>3.434E-4</v>
      </c>
      <c r="FR66" s="23">
        <v>2.5589999999999999E-4</v>
      </c>
      <c r="FS66" s="23">
        <v>2.788E-4</v>
      </c>
      <c r="FT66" s="23">
        <v>2.4220000000000001E-4</v>
      </c>
      <c r="FU66" s="23">
        <v>3.592E-4</v>
      </c>
      <c r="FV66" s="23">
        <v>1.595E-4</v>
      </c>
      <c r="FW66" s="23">
        <v>1.9139999999999999E-4</v>
      </c>
      <c r="FX66" s="23">
        <v>2.564E-4</v>
      </c>
      <c r="FY66" s="23">
        <v>5.9119999999999995E-4</v>
      </c>
      <c r="FZ66" s="23">
        <v>6.0809999999999998E-4</v>
      </c>
      <c r="GA66" s="23">
        <v>1.145E-4</v>
      </c>
      <c r="GB66" s="23">
        <v>6.3089999999999999E-4</v>
      </c>
      <c r="GC66" s="23">
        <v>9.6880000000000002E-4</v>
      </c>
      <c r="GD66" s="23">
        <v>5.8029999999999996E-4</v>
      </c>
      <c r="GE66" s="23">
        <v>4.5409999999999998E-4</v>
      </c>
      <c r="GF66" s="23">
        <v>4.975E-4</v>
      </c>
      <c r="GG66" s="23">
        <v>7.228E-4</v>
      </c>
      <c r="GH66" s="23">
        <v>2.744E-4</v>
      </c>
      <c r="GI66" s="24">
        <v>1.2204837999999998</v>
      </c>
      <c r="GJ66" s="27">
        <v>0.64005778303487915</v>
      </c>
    </row>
    <row r="67" spans="2:192" x14ac:dyDescent="0.4">
      <c r="B67" s="16" t="s">
        <v>62</v>
      </c>
      <c r="C67" s="17" t="s">
        <v>249</v>
      </c>
      <c r="D67" s="23">
        <v>6.6528999999999998E-3</v>
      </c>
      <c r="E67" s="23">
        <v>2.2162299999999999E-2</v>
      </c>
      <c r="F67" s="23">
        <v>1.56191E-2</v>
      </c>
      <c r="G67" s="23">
        <v>1.14044E-2</v>
      </c>
      <c r="H67" s="23">
        <v>1.1569899999999999E-2</v>
      </c>
      <c r="I67" s="23">
        <v>8.0037999999999998E-2</v>
      </c>
      <c r="J67" s="23">
        <v>2.48425E-2</v>
      </c>
      <c r="K67" s="23">
        <v>1.1521099999999999E-2</v>
      </c>
      <c r="L67" s="23">
        <v>1.5592E-3</v>
      </c>
      <c r="M67" s="23">
        <v>3.0614000000000001E-3</v>
      </c>
      <c r="N67" s="23">
        <v>6.8635299999999996E-2</v>
      </c>
      <c r="O67" s="23">
        <v>0</v>
      </c>
      <c r="P67" s="23">
        <v>1.6961E-2</v>
      </c>
      <c r="Q67" s="23">
        <v>0</v>
      </c>
      <c r="R67" s="23">
        <v>6.7516E-3</v>
      </c>
      <c r="S67" s="23">
        <v>0</v>
      </c>
      <c r="T67" s="23">
        <v>2.5768099999999999E-2</v>
      </c>
      <c r="U67" s="23">
        <v>6.9520600000000002E-2</v>
      </c>
      <c r="V67" s="23">
        <v>8.7728000000000007E-3</v>
      </c>
      <c r="W67" s="23">
        <v>3.35354E-2</v>
      </c>
      <c r="X67" s="23">
        <v>4.7614799999999999E-2</v>
      </c>
      <c r="Y67" s="23">
        <v>0.1083475</v>
      </c>
      <c r="Z67" s="23">
        <v>4.2424000000000003E-2</v>
      </c>
      <c r="AA67" s="23">
        <v>2.2328000000000001E-2</v>
      </c>
      <c r="AB67" s="23">
        <v>0.1063446</v>
      </c>
      <c r="AC67" s="23">
        <v>3.12664E-2</v>
      </c>
      <c r="AD67" s="23">
        <v>0</v>
      </c>
      <c r="AE67" s="23">
        <v>2.01969E-2</v>
      </c>
      <c r="AF67" s="23">
        <v>1.0305099999999999E-2</v>
      </c>
      <c r="AG67" s="23">
        <v>0</v>
      </c>
      <c r="AH67" s="23">
        <v>1.23193E-2</v>
      </c>
      <c r="AI67" s="23">
        <v>1.56303E-2</v>
      </c>
      <c r="AJ67" s="23">
        <v>1.6840899999999999E-2</v>
      </c>
      <c r="AK67" s="23">
        <v>2.1713799999999998E-2</v>
      </c>
      <c r="AL67" s="23">
        <v>2.6603000000000002E-2</v>
      </c>
      <c r="AM67" s="23">
        <v>5.6956999999999997E-3</v>
      </c>
      <c r="AN67" s="23">
        <v>2.5399700000000001E-2</v>
      </c>
      <c r="AO67" s="23">
        <v>5.18524E-2</v>
      </c>
      <c r="AP67" s="23">
        <v>0</v>
      </c>
      <c r="AQ67" s="23">
        <v>7.8402999999999997E-3</v>
      </c>
      <c r="AR67" s="23">
        <v>7.7624E-3</v>
      </c>
      <c r="AS67" s="23">
        <v>8.8564000000000004E-3</v>
      </c>
      <c r="AT67" s="23">
        <v>9.6479499999999996E-2</v>
      </c>
      <c r="AU67" s="23">
        <v>7.0198999999999998E-2</v>
      </c>
      <c r="AV67" s="23">
        <v>2.2455200000000002E-2</v>
      </c>
      <c r="AW67" s="23">
        <v>0</v>
      </c>
      <c r="AX67" s="23">
        <v>1.8443000000000001E-2</v>
      </c>
      <c r="AY67" s="23">
        <v>0</v>
      </c>
      <c r="AZ67" s="23">
        <v>5.3010000000000002E-3</v>
      </c>
      <c r="BA67" s="23">
        <v>0</v>
      </c>
      <c r="BB67" s="23">
        <v>1.03733E-2</v>
      </c>
      <c r="BC67" s="23">
        <v>4.3080000000000002E-3</v>
      </c>
      <c r="BD67" s="23">
        <v>0</v>
      </c>
      <c r="BE67" s="23">
        <v>5.6491800000000002E-2</v>
      </c>
      <c r="BF67" s="23">
        <v>9.3862100000000004E-2</v>
      </c>
      <c r="BG67" s="23">
        <v>8.1707699999999994E-2</v>
      </c>
      <c r="BH67" s="23">
        <v>1.2945999999999999E-2</v>
      </c>
      <c r="BI67" s="23">
        <v>0</v>
      </c>
      <c r="BJ67" s="23">
        <v>3.8470499999999998E-2</v>
      </c>
      <c r="BK67" s="23">
        <v>3.5110000000000002E-4</v>
      </c>
      <c r="BL67" s="23">
        <v>4.6969000000000004E-3</v>
      </c>
      <c r="BM67" s="23">
        <v>1.3385290000000001</v>
      </c>
      <c r="BN67" s="23">
        <v>2.4818E-2</v>
      </c>
      <c r="BO67" s="23">
        <v>9.5137399999999997E-2</v>
      </c>
      <c r="BP67" s="23">
        <v>0</v>
      </c>
      <c r="BQ67" s="23">
        <v>0.1185031</v>
      </c>
      <c r="BR67" s="23">
        <v>2.4427500000000001E-2</v>
      </c>
      <c r="BS67" s="23">
        <v>5.1525E-3</v>
      </c>
      <c r="BT67" s="23">
        <v>7.9117000000000007E-3</v>
      </c>
      <c r="BU67" s="23">
        <v>0</v>
      </c>
      <c r="BV67" s="23">
        <v>1.00885E-2</v>
      </c>
      <c r="BW67" s="23">
        <v>0</v>
      </c>
      <c r="BX67" s="23">
        <v>0</v>
      </c>
      <c r="BY67" s="23">
        <v>0</v>
      </c>
      <c r="BZ67" s="23">
        <v>0</v>
      </c>
      <c r="CA67" s="23">
        <v>0</v>
      </c>
      <c r="CB67" s="23">
        <v>4.0981999999999998E-3</v>
      </c>
      <c r="CC67" s="23">
        <v>1.614E-3</v>
      </c>
      <c r="CD67" s="23">
        <v>3.1687999999999998E-3</v>
      </c>
      <c r="CE67" s="23">
        <v>0</v>
      </c>
      <c r="CF67" s="23">
        <v>4.9133700000000002E-2</v>
      </c>
      <c r="CG67" s="23">
        <v>5.8246000000000001E-3</v>
      </c>
      <c r="CH67" s="23">
        <v>3.4600999999999998E-3</v>
      </c>
      <c r="CI67" s="23">
        <v>1.00406E-2</v>
      </c>
      <c r="CJ67" s="23">
        <v>3.7152499999999998E-2</v>
      </c>
      <c r="CK67" s="23">
        <v>4.7625999999999996E-3</v>
      </c>
      <c r="CL67" s="23">
        <v>8.0123999999999994E-3</v>
      </c>
      <c r="CM67" s="23">
        <v>8.3689999999999997E-3</v>
      </c>
      <c r="CN67" s="23">
        <v>1.8771800000000002E-2</v>
      </c>
      <c r="CO67" s="23">
        <v>3.3569399999999999E-2</v>
      </c>
      <c r="CP67" s="23">
        <v>1.08022E-2</v>
      </c>
      <c r="CQ67" s="23">
        <v>1.5630100000000001E-2</v>
      </c>
      <c r="CR67" s="23">
        <v>1.1264700000000001E-2</v>
      </c>
      <c r="CS67" s="23">
        <v>2.1766400000000002E-2</v>
      </c>
      <c r="CT67" s="23">
        <v>1.12479E-2</v>
      </c>
      <c r="CU67" s="23">
        <v>1.19994E-2</v>
      </c>
      <c r="CV67" s="23">
        <v>8.0917999999999997E-3</v>
      </c>
      <c r="CW67" s="23">
        <v>4.0044900000000001E-2</v>
      </c>
      <c r="CX67" s="23">
        <v>1.53522E-2</v>
      </c>
      <c r="CY67" s="23">
        <v>8.2931699999999997E-2</v>
      </c>
      <c r="CZ67" s="23">
        <v>3.6314899999999997E-2</v>
      </c>
      <c r="DA67" s="23">
        <v>3.2126200000000001E-2</v>
      </c>
      <c r="DB67" s="23">
        <v>9.6629400000000004E-2</v>
      </c>
      <c r="DC67" s="23">
        <v>5.8354099999999999E-2</v>
      </c>
      <c r="DD67" s="23">
        <v>0</v>
      </c>
      <c r="DE67" s="23">
        <v>4.58164E-2</v>
      </c>
      <c r="DF67" s="23">
        <v>3.1771199999999999E-2</v>
      </c>
      <c r="DG67" s="23">
        <v>3.7002699999999999E-2</v>
      </c>
      <c r="DH67" s="23">
        <v>7.6468499999999995E-2</v>
      </c>
      <c r="DI67" s="23">
        <v>2.3241700000000001E-2</v>
      </c>
      <c r="DJ67" s="23">
        <v>3.2769199999999998E-2</v>
      </c>
      <c r="DK67" s="23">
        <v>0.1109251</v>
      </c>
      <c r="DL67" s="23">
        <v>6.4984299999999995E-2</v>
      </c>
      <c r="DM67" s="23">
        <v>5.0304599999999998E-2</v>
      </c>
      <c r="DN67" s="23">
        <v>4.8246499999999998E-2</v>
      </c>
      <c r="DO67" s="23">
        <v>0</v>
      </c>
      <c r="DP67" s="23">
        <v>0</v>
      </c>
      <c r="DQ67" s="23">
        <v>0</v>
      </c>
      <c r="DR67" s="23">
        <v>7.7543899999999999E-2</v>
      </c>
      <c r="DS67" s="23">
        <v>2.4667499999999998E-2</v>
      </c>
      <c r="DT67" s="23">
        <v>1.6638500000000001E-2</v>
      </c>
      <c r="DU67" s="23">
        <v>6.2051200000000001E-2</v>
      </c>
      <c r="DV67" s="23">
        <v>2.5513600000000001E-2</v>
      </c>
      <c r="DW67" s="23">
        <v>7.5309100000000004E-2</v>
      </c>
      <c r="DX67" s="23">
        <v>5.8182999999999999E-2</v>
      </c>
      <c r="DY67" s="23">
        <v>7.0347999999999999E-3</v>
      </c>
      <c r="DZ67" s="23">
        <v>2.1660599999999999E-2</v>
      </c>
      <c r="EA67" s="23">
        <v>2.1744900000000001E-2</v>
      </c>
      <c r="EB67" s="23">
        <v>2.93624E-2</v>
      </c>
      <c r="EC67" s="23">
        <v>1.6386000000000001E-2</v>
      </c>
      <c r="ED67" s="23">
        <v>2.0316600000000001E-2</v>
      </c>
      <c r="EE67" s="23">
        <v>5.9280000000000001E-3</v>
      </c>
      <c r="EF67" s="23">
        <v>3.2317000000000001E-3</v>
      </c>
      <c r="EG67" s="23">
        <v>0</v>
      </c>
      <c r="EH67" s="23">
        <v>6.7215800000000006E-2</v>
      </c>
      <c r="EI67" s="23">
        <v>8.1394999999999992E-3</v>
      </c>
      <c r="EJ67" s="23">
        <v>5.0438000000000002E-3</v>
      </c>
      <c r="EK67" s="23">
        <v>1.6422099999999999E-2</v>
      </c>
      <c r="EL67" s="23">
        <v>7.2119000000000003E-3</v>
      </c>
      <c r="EM67" s="23">
        <v>1.0907200000000001E-2</v>
      </c>
      <c r="EN67" s="23">
        <v>3.1419E-3</v>
      </c>
      <c r="EO67" s="23">
        <v>3.9985999999999997E-3</v>
      </c>
      <c r="EP67" s="23">
        <v>1.5782999999999999E-3</v>
      </c>
      <c r="EQ67" s="23">
        <v>4.0733000000000002E-3</v>
      </c>
      <c r="ER67" s="23">
        <v>5.6763999999999998E-3</v>
      </c>
      <c r="ES67" s="23">
        <v>3.5523E-3</v>
      </c>
      <c r="ET67" s="23">
        <v>3.9303000000000003E-3</v>
      </c>
      <c r="EU67" s="23">
        <v>1.21724E-2</v>
      </c>
      <c r="EV67" s="23">
        <v>1.33943E-2</v>
      </c>
      <c r="EW67" s="23">
        <v>0</v>
      </c>
      <c r="EX67" s="23">
        <v>8.8578000000000007E-3</v>
      </c>
      <c r="EY67" s="23">
        <v>0</v>
      </c>
      <c r="EZ67" s="23">
        <v>0</v>
      </c>
      <c r="FA67" s="23">
        <v>7.3343000000000002E-3</v>
      </c>
      <c r="FB67" s="23">
        <v>8.9729000000000007E-3</v>
      </c>
      <c r="FC67" s="23">
        <v>4.39931E-2</v>
      </c>
      <c r="FD67" s="23">
        <v>3.986E-3</v>
      </c>
      <c r="FE67" s="23">
        <v>2.833E-3</v>
      </c>
      <c r="FF67" s="23">
        <v>5.4603999999999998E-3</v>
      </c>
      <c r="FG67" s="23">
        <v>8.7334999999999999E-3</v>
      </c>
      <c r="FH67" s="23">
        <v>1.6751800000000001E-2</v>
      </c>
      <c r="FI67" s="23">
        <v>8.1221000000000002E-3</v>
      </c>
      <c r="FJ67" s="23">
        <v>1.7229999999999999E-2</v>
      </c>
      <c r="FK67" s="23">
        <v>5.3556999999999997E-3</v>
      </c>
      <c r="FL67" s="23">
        <v>5.9023000000000001E-3</v>
      </c>
      <c r="FM67" s="23">
        <v>3.2171999999999999E-3</v>
      </c>
      <c r="FN67" s="23">
        <v>6.5834999999999999E-3</v>
      </c>
      <c r="FO67" s="23">
        <v>7.3426000000000003E-3</v>
      </c>
      <c r="FP67" s="23">
        <v>2.2980799999999999E-2</v>
      </c>
      <c r="FQ67" s="23">
        <v>1.6721400000000001E-2</v>
      </c>
      <c r="FR67" s="23">
        <v>6.2132000000000003E-3</v>
      </c>
      <c r="FS67" s="23">
        <v>7.3841000000000002E-3</v>
      </c>
      <c r="FT67" s="23">
        <v>6.5519000000000003E-3</v>
      </c>
      <c r="FU67" s="23">
        <v>1.3176800000000001E-2</v>
      </c>
      <c r="FV67" s="23">
        <v>6.4054000000000003E-3</v>
      </c>
      <c r="FW67" s="23">
        <v>4.4226999999999999E-3</v>
      </c>
      <c r="FX67" s="23">
        <v>1.69225E-2</v>
      </c>
      <c r="FY67" s="23">
        <v>4.0185899999999997E-2</v>
      </c>
      <c r="FZ67" s="23">
        <v>2.0631099999999999E-2</v>
      </c>
      <c r="GA67" s="23">
        <v>4.8747E-3</v>
      </c>
      <c r="GB67" s="23">
        <v>1.1173799999999999E-2</v>
      </c>
      <c r="GC67" s="23">
        <v>1.71573E-2</v>
      </c>
      <c r="GD67" s="23">
        <v>1.2349000000000001E-2</v>
      </c>
      <c r="GE67" s="23">
        <v>1.1809E-2</v>
      </c>
      <c r="GF67" s="23">
        <v>7.7405E-3</v>
      </c>
      <c r="GG67" s="23">
        <v>9.6163799999999994E-2</v>
      </c>
      <c r="GH67" s="23">
        <v>9.2662000000000005E-3</v>
      </c>
      <c r="GI67" s="24">
        <v>5.4352698999999971</v>
      </c>
      <c r="GJ67" s="27">
        <v>2.8504162057621807</v>
      </c>
    </row>
    <row r="68" spans="2:192" x14ac:dyDescent="0.4">
      <c r="B68" s="16" t="s">
        <v>63</v>
      </c>
      <c r="C68" s="17" t="s">
        <v>250</v>
      </c>
      <c r="D68" s="23">
        <v>1.8393999999999999E-3</v>
      </c>
      <c r="E68" s="23">
        <v>2.421E-3</v>
      </c>
      <c r="F68" s="23">
        <v>2.2875999999999999E-3</v>
      </c>
      <c r="G68" s="23">
        <v>2.4620000000000002E-3</v>
      </c>
      <c r="H68" s="23">
        <v>2.9586999999999999E-3</v>
      </c>
      <c r="I68" s="23">
        <v>1.2780999999999999E-3</v>
      </c>
      <c r="J68" s="23">
        <v>1.3236000000000001E-3</v>
      </c>
      <c r="K68" s="23">
        <v>8.0000000000000004E-4</v>
      </c>
      <c r="L68" s="23">
        <v>4.7390000000000003E-4</v>
      </c>
      <c r="M68" s="23">
        <v>2.2626999999999999E-3</v>
      </c>
      <c r="N68" s="23">
        <v>1.9392999999999999E-3</v>
      </c>
      <c r="O68" s="23">
        <v>0</v>
      </c>
      <c r="P68" s="23">
        <v>1.196E-3</v>
      </c>
      <c r="Q68" s="23">
        <v>0</v>
      </c>
      <c r="R68" s="23">
        <v>1.1045299999999999E-2</v>
      </c>
      <c r="S68" s="23">
        <v>0</v>
      </c>
      <c r="T68" s="23">
        <v>1.0101999999999999E-3</v>
      </c>
      <c r="U68" s="23">
        <v>3.704E-4</v>
      </c>
      <c r="V68" s="23">
        <v>1.5330999999999999E-3</v>
      </c>
      <c r="W68" s="23">
        <v>7.9799999999999999E-4</v>
      </c>
      <c r="X68" s="23">
        <v>9.3499999999999996E-4</v>
      </c>
      <c r="Y68" s="23">
        <v>5.8049999999999996E-4</v>
      </c>
      <c r="Z68" s="23">
        <v>8.6010000000000004E-4</v>
      </c>
      <c r="AA68" s="23">
        <v>4.7869999999999998E-4</v>
      </c>
      <c r="AB68" s="23">
        <v>6.5760000000000005E-4</v>
      </c>
      <c r="AC68" s="23">
        <v>1.1511E-3</v>
      </c>
      <c r="AD68" s="23">
        <v>0</v>
      </c>
      <c r="AE68" s="23">
        <v>9.0379999999999996E-4</v>
      </c>
      <c r="AF68" s="23">
        <v>5.4779999999999998E-4</v>
      </c>
      <c r="AG68" s="23">
        <v>0</v>
      </c>
      <c r="AH68" s="23">
        <v>5.8500000000000002E-4</v>
      </c>
      <c r="AI68" s="23">
        <v>7.448E-4</v>
      </c>
      <c r="AJ68" s="23">
        <v>5.7700000000000004E-4</v>
      </c>
      <c r="AK68" s="23">
        <v>9.2389999999999996E-4</v>
      </c>
      <c r="AL68" s="23">
        <v>5.4839999999999999E-4</v>
      </c>
      <c r="AM68" s="23">
        <v>1.5246999999999999E-3</v>
      </c>
      <c r="AN68" s="23">
        <v>1.1965999999999999E-3</v>
      </c>
      <c r="AO68" s="23">
        <v>6.9800000000000005E-4</v>
      </c>
      <c r="AP68" s="23">
        <v>0</v>
      </c>
      <c r="AQ68" s="23">
        <v>3.4039999999999998E-4</v>
      </c>
      <c r="AR68" s="23">
        <v>7.3729999999999998E-4</v>
      </c>
      <c r="AS68" s="23">
        <v>5.553E-4</v>
      </c>
      <c r="AT68" s="23">
        <v>4.7110000000000001E-4</v>
      </c>
      <c r="AU68" s="23">
        <v>4.8200000000000001E-4</v>
      </c>
      <c r="AV68" s="23">
        <v>3.9780000000000002E-4</v>
      </c>
      <c r="AW68" s="23">
        <v>0</v>
      </c>
      <c r="AX68" s="23">
        <v>3.9589999999999997E-4</v>
      </c>
      <c r="AY68" s="23">
        <v>0</v>
      </c>
      <c r="AZ68" s="23">
        <v>4.0259999999999997E-4</v>
      </c>
      <c r="BA68" s="23">
        <v>0</v>
      </c>
      <c r="BB68" s="23">
        <v>4.0539999999999999E-4</v>
      </c>
      <c r="BC68" s="23">
        <v>3.86E-4</v>
      </c>
      <c r="BD68" s="23">
        <v>0</v>
      </c>
      <c r="BE68" s="23">
        <v>3.4370000000000001E-4</v>
      </c>
      <c r="BF68" s="23">
        <v>4.5849999999999998E-4</v>
      </c>
      <c r="BG68" s="23">
        <v>4.6260000000000002E-4</v>
      </c>
      <c r="BH68" s="23">
        <v>4.6309999999999998E-4</v>
      </c>
      <c r="BI68" s="23">
        <v>0</v>
      </c>
      <c r="BJ68" s="23">
        <v>3.991E-4</v>
      </c>
      <c r="BK68" s="23">
        <v>3.79E-5</v>
      </c>
      <c r="BL68" s="23">
        <v>9.5739999999999996E-4</v>
      </c>
      <c r="BM68" s="23">
        <v>3.703E-4</v>
      </c>
      <c r="BN68" s="23">
        <v>1.0004090000000001</v>
      </c>
      <c r="BO68" s="23">
        <v>2.988E-4</v>
      </c>
      <c r="BP68" s="23">
        <v>0</v>
      </c>
      <c r="BQ68" s="23">
        <v>7.3760000000000004E-4</v>
      </c>
      <c r="BR68" s="23">
        <v>4.44E-4</v>
      </c>
      <c r="BS68" s="23">
        <v>2.9299E-3</v>
      </c>
      <c r="BT68" s="23">
        <v>4.5550000000000001E-4</v>
      </c>
      <c r="BU68" s="23">
        <v>0</v>
      </c>
      <c r="BV68" s="23">
        <v>4.9919999999999999E-4</v>
      </c>
      <c r="BW68" s="23">
        <v>0</v>
      </c>
      <c r="BX68" s="23">
        <v>0</v>
      </c>
      <c r="BY68" s="23">
        <v>0</v>
      </c>
      <c r="BZ68" s="23">
        <v>0</v>
      </c>
      <c r="CA68" s="23">
        <v>0</v>
      </c>
      <c r="CB68" s="23">
        <v>4.7140000000000002E-4</v>
      </c>
      <c r="CC68" s="23">
        <v>2.8269999999999999E-4</v>
      </c>
      <c r="CD68" s="23">
        <v>3.3050000000000001E-4</v>
      </c>
      <c r="CE68" s="23">
        <v>0</v>
      </c>
      <c r="CF68" s="23">
        <v>4.4660000000000001E-4</v>
      </c>
      <c r="CG68" s="23">
        <v>5.4160000000000005E-4</v>
      </c>
      <c r="CH68" s="23">
        <v>5.5460000000000004E-4</v>
      </c>
      <c r="CI68" s="23">
        <v>5.0460000000000001E-4</v>
      </c>
      <c r="CJ68" s="23">
        <v>6.7210000000000002E-4</v>
      </c>
      <c r="CK68" s="23">
        <v>4.5090000000000001E-4</v>
      </c>
      <c r="CL68" s="23">
        <v>4.66E-4</v>
      </c>
      <c r="CM68" s="23">
        <v>3.9159999999999998E-4</v>
      </c>
      <c r="CN68" s="23">
        <v>4.9019999999999999E-4</v>
      </c>
      <c r="CO68" s="23">
        <v>4.259E-4</v>
      </c>
      <c r="CP68" s="23">
        <v>3.9300000000000001E-4</v>
      </c>
      <c r="CQ68" s="23">
        <v>1.8667099999999999E-2</v>
      </c>
      <c r="CR68" s="23">
        <v>4.1892699999999998E-2</v>
      </c>
      <c r="CS68" s="23">
        <v>3.8020000000000003E-4</v>
      </c>
      <c r="CT68" s="23">
        <v>3.9419999999999999E-4</v>
      </c>
      <c r="CU68" s="23">
        <v>4.4690000000000002E-4</v>
      </c>
      <c r="CV68" s="23">
        <v>4.0329999999999999E-4</v>
      </c>
      <c r="CW68" s="23">
        <v>3.5040000000000001E-4</v>
      </c>
      <c r="CX68" s="23">
        <v>5.0620000000000005E-4</v>
      </c>
      <c r="CY68" s="23">
        <v>5.1460000000000004E-4</v>
      </c>
      <c r="CZ68" s="23">
        <v>5.373E-4</v>
      </c>
      <c r="DA68" s="23">
        <v>3.835E-4</v>
      </c>
      <c r="DB68" s="23">
        <v>8.9170000000000004E-4</v>
      </c>
      <c r="DC68" s="23">
        <v>5.8029999999999996E-4</v>
      </c>
      <c r="DD68" s="23">
        <v>0</v>
      </c>
      <c r="DE68" s="23">
        <v>3.8509999999999998E-4</v>
      </c>
      <c r="DF68" s="23">
        <v>3.3960000000000001E-4</v>
      </c>
      <c r="DG68" s="23">
        <v>3.6660000000000002E-4</v>
      </c>
      <c r="DH68" s="23">
        <v>3.9399999999999998E-4</v>
      </c>
      <c r="DI68" s="23">
        <v>3.678E-4</v>
      </c>
      <c r="DJ68" s="23">
        <v>3.3530000000000002E-4</v>
      </c>
      <c r="DK68" s="23">
        <v>4.147E-4</v>
      </c>
      <c r="DL68" s="23">
        <v>3.1139999999999998E-4</v>
      </c>
      <c r="DM68" s="23">
        <v>3.325E-4</v>
      </c>
      <c r="DN68" s="23">
        <v>4.8569999999999999E-4</v>
      </c>
      <c r="DO68" s="23">
        <v>0</v>
      </c>
      <c r="DP68" s="23">
        <v>0</v>
      </c>
      <c r="DQ68" s="23">
        <v>0</v>
      </c>
      <c r="DR68" s="23">
        <v>3.6450000000000002E-4</v>
      </c>
      <c r="DS68" s="23">
        <v>3.4680000000000003E-4</v>
      </c>
      <c r="DT68" s="23">
        <v>5.1119999999999996E-4</v>
      </c>
      <c r="DU68" s="23">
        <v>2.7799999999999998E-4</v>
      </c>
      <c r="DV68" s="23">
        <v>9.5467999999999994E-3</v>
      </c>
      <c r="DW68" s="23">
        <v>1.5307999999999999E-3</v>
      </c>
      <c r="DX68" s="23">
        <v>1.0602000000000001E-3</v>
      </c>
      <c r="DY68" s="23">
        <v>1.5279E-3</v>
      </c>
      <c r="DZ68" s="23">
        <v>1.0153E-3</v>
      </c>
      <c r="EA68" s="23">
        <v>1.0101999999999999E-3</v>
      </c>
      <c r="EB68" s="23">
        <v>1.1486000000000001E-3</v>
      </c>
      <c r="EC68" s="23">
        <v>1.2764E-3</v>
      </c>
      <c r="ED68" s="23">
        <v>1.0378E-3</v>
      </c>
      <c r="EE68" s="23">
        <v>6.96E-4</v>
      </c>
      <c r="EF68" s="23">
        <v>3.0479999999999998E-4</v>
      </c>
      <c r="EG68" s="23">
        <v>0</v>
      </c>
      <c r="EH68" s="23">
        <v>5.8679999999999995E-4</v>
      </c>
      <c r="EI68" s="23">
        <v>1.0820999999999999E-3</v>
      </c>
      <c r="EJ68" s="23">
        <v>1.1963E-3</v>
      </c>
      <c r="EK68" s="23">
        <v>1.1118E-3</v>
      </c>
      <c r="EL68" s="23">
        <v>3.7649999999999999E-4</v>
      </c>
      <c r="EM68" s="23">
        <v>2.6949999999999999E-4</v>
      </c>
      <c r="EN68" s="23">
        <v>3.3480000000000001E-4</v>
      </c>
      <c r="EO68" s="23">
        <v>2.4830000000000002E-4</v>
      </c>
      <c r="EP68" s="23">
        <v>6.2700000000000006E-5</v>
      </c>
      <c r="EQ68" s="23">
        <v>2.678E-4</v>
      </c>
      <c r="ER68" s="23">
        <v>2.987E-4</v>
      </c>
      <c r="ES68" s="23">
        <v>2.6258000000000002E-3</v>
      </c>
      <c r="ET68" s="23">
        <v>2.3471E-3</v>
      </c>
      <c r="EU68" s="23">
        <v>1.4105100000000001E-2</v>
      </c>
      <c r="EV68" s="23">
        <v>3.1866999999999999E-2</v>
      </c>
      <c r="EW68" s="23">
        <v>0</v>
      </c>
      <c r="EX68" s="23">
        <v>5.3939999999999999E-4</v>
      </c>
      <c r="EY68" s="23">
        <v>0</v>
      </c>
      <c r="EZ68" s="23">
        <v>0</v>
      </c>
      <c r="FA68" s="23">
        <v>8.5669999999999995E-4</v>
      </c>
      <c r="FB68" s="23">
        <v>2.5589999999999999E-4</v>
      </c>
      <c r="FC68" s="23">
        <v>6.5030000000000003E-4</v>
      </c>
      <c r="FD68" s="23">
        <v>4.527E-4</v>
      </c>
      <c r="FE68" s="23">
        <v>5.2749999999999997E-4</v>
      </c>
      <c r="FF68" s="23">
        <v>4.082E-4</v>
      </c>
      <c r="FG68" s="23">
        <v>5.13E-4</v>
      </c>
      <c r="FH68" s="23">
        <v>5.3720000000000005E-4</v>
      </c>
      <c r="FI68" s="23">
        <v>4.3239999999999999E-4</v>
      </c>
      <c r="FJ68" s="23">
        <v>6.7020000000000003E-4</v>
      </c>
      <c r="FK68" s="23">
        <v>7.2939999999999995E-4</v>
      </c>
      <c r="FL68" s="23">
        <v>1.2435E-3</v>
      </c>
      <c r="FM68" s="23">
        <v>3.1030000000000001E-4</v>
      </c>
      <c r="FN68" s="23">
        <v>9.4499999999999998E-4</v>
      </c>
      <c r="FO68" s="23">
        <v>3.2380000000000001E-4</v>
      </c>
      <c r="FP68" s="23">
        <v>3.8529999999999999E-4</v>
      </c>
      <c r="FQ68" s="23">
        <v>3.5770000000000002E-4</v>
      </c>
      <c r="FR68" s="23">
        <v>4.28E-4</v>
      </c>
      <c r="FS68" s="23">
        <v>5.2840000000000005E-4</v>
      </c>
      <c r="FT68" s="23">
        <v>4.105E-4</v>
      </c>
      <c r="FU68" s="23">
        <v>5.5480000000000004E-4</v>
      </c>
      <c r="FV68" s="23">
        <v>6.2560000000000003E-4</v>
      </c>
      <c r="FW68" s="23">
        <v>4.1568000000000004E-3</v>
      </c>
      <c r="FX68" s="23">
        <v>6.9589999999999995E-4</v>
      </c>
      <c r="FY68" s="23">
        <v>6.7533899999999994E-2</v>
      </c>
      <c r="FZ68" s="23">
        <v>1.7893E-3</v>
      </c>
      <c r="GA68" s="23">
        <v>3.01E-4</v>
      </c>
      <c r="GB68" s="23">
        <v>1.0709000000000001E-3</v>
      </c>
      <c r="GC68" s="23">
        <v>6.5749999999999999E-4</v>
      </c>
      <c r="GD68" s="23">
        <v>7.6959999999999995E-4</v>
      </c>
      <c r="GE68" s="23">
        <v>7.5920000000000002E-4</v>
      </c>
      <c r="GF68" s="23">
        <v>9.2579999999999995E-4</v>
      </c>
      <c r="GG68" s="23">
        <v>7.7039999999999997E-4</v>
      </c>
      <c r="GH68" s="23">
        <v>1.0696E-3</v>
      </c>
      <c r="GI68" s="24">
        <v>1.3104768000000009</v>
      </c>
      <c r="GJ68" s="27">
        <v>0.68725277248796213</v>
      </c>
    </row>
    <row r="69" spans="2:192" x14ac:dyDescent="0.4">
      <c r="B69" s="16" t="s">
        <v>64</v>
      </c>
      <c r="C69" s="17" t="s">
        <v>251</v>
      </c>
      <c r="D69" s="23">
        <v>2.8651000000000002E-3</v>
      </c>
      <c r="E69" s="23">
        <v>2.8119E-3</v>
      </c>
      <c r="F69" s="23">
        <v>3.1781000000000001E-3</v>
      </c>
      <c r="G69" s="23">
        <v>4.5836999999999996E-3</v>
      </c>
      <c r="H69" s="23">
        <v>3.9284999999999997E-3</v>
      </c>
      <c r="I69" s="23">
        <v>2.9689999999999999E-3</v>
      </c>
      <c r="J69" s="23">
        <v>2.5064000000000002E-3</v>
      </c>
      <c r="K69" s="23">
        <v>9.1634000000000004E-3</v>
      </c>
      <c r="L69" s="23">
        <v>5.8759999999999997E-4</v>
      </c>
      <c r="M69" s="23">
        <v>1.1532999999999999E-3</v>
      </c>
      <c r="N69" s="23">
        <v>1.2626E-3</v>
      </c>
      <c r="O69" s="23">
        <v>0</v>
      </c>
      <c r="P69" s="23">
        <v>2.4372999999999999E-3</v>
      </c>
      <c r="Q69" s="23">
        <v>0</v>
      </c>
      <c r="R69" s="23">
        <v>3.9453999999999999E-3</v>
      </c>
      <c r="S69" s="23">
        <v>0</v>
      </c>
      <c r="T69" s="23">
        <v>1.7866E-3</v>
      </c>
      <c r="U69" s="23">
        <v>1.0841E-3</v>
      </c>
      <c r="V69" s="23">
        <v>2.2493000000000001E-3</v>
      </c>
      <c r="W69" s="23">
        <v>1.2428999999999999E-3</v>
      </c>
      <c r="X69" s="23">
        <v>1.6724000000000001E-3</v>
      </c>
      <c r="Y69" s="23">
        <v>1.1551000000000001E-3</v>
      </c>
      <c r="Z69" s="23">
        <v>1.5166999999999999E-3</v>
      </c>
      <c r="AA69" s="23">
        <v>8.4920000000000004E-4</v>
      </c>
      <c r="AB69" s="23">
        <v>1.1313E-3</v>
      </c>
      <c r="AC69" s="23">
        <v>1.7162E-3</v>
      </c>
      <c r="AD69" s="23">
        <v>0</v>
      </c>
      <c r="AE69" s="23">
        <v>1.0158000000000001E-3</v>
      </c>
      <c r="AF69" s="23">
        <v>7.3760000000000004E-4</v>
      </c>
      <c r="AG69" s="23">
        <v>0</v>
      </c>
      <c r="AH69" s="23">
        <v>1.0560000000000001E-3</v>
      </c>
      <c r="AI69" s="23">
        <v>1.2072000000000001E-3</v>
      </c>
      <c r="AJ69" s="23">
        <v>1.6263E-3</v>
      </c>
      <c r="AK69" s="23">
        <v>8.3686999999999998E-3</v>
      </c>
      <c r="AL69" s="23">
        <v>2.2344200000000002E-2</v>
      </c>
      <c r="AM69" s="23">
        <v>1.8625E-3</v>
      </c>
      <c r="AN69" s="23">
        <v>1.4195E-3</v>
      </c>
      <c r="AO69" s="23">
        <v>2.3029000000000001E-3</v>
      </c>
      <c r="AP69" s="23">
        <v>0</v>
      </c>
      <c r="AQ69" s="23">
        <v>7.3930000000000003E-4</v>
      </c>
      <c r="AR69" s="23">
        <v>9.077E-4</v>
      </c>
      <c r="AS69" s="23">
        <v>1.0923E-3</v>
      </c>
      <c r="AT69" s="23">
        <v>1.1201E-3</v>
      </c>
      <c r="AU69" s="23">
        <v>1.2861999999999999E-3</v>
      </c>
      <c r="AV69" s="23">
        <v>2.7477000000000001E-3</v>
      </c>
      <c r="AW69" s="23">
        <v>0</v>
      </c>
      <c r="AX69" s="23">
        <v>1.3622E-3</v>
      </c>
      <c r="AY69" s="23">
        <v>0</v>
      </c>
      <c r="AZ69" s="23">
        <v>2.8614000000000001E-3</v>
      </c>
      <c r="BA69" s="23">
        <v>0</v>
      </c>
      <c r="BB69" s="23">
        <v>1.0372000000000001E-3</v>
      </c>
      <c r="BC69" s="23">
        <v>2.0969999999999999E-3</v>
      </c>
      <c r="BD69" s="23">
        <v>0</v>
      </c>
      <c r="BE69" s="23">
        <v>2.3828999999999999E-3</v>
      </c>
      <c r="BF69" s="23">
        <v>2.4207E-3</v>
      </c>
      <c r="BG69" s="23">
        <v>1.0763999999999999E-3</v>
      </c>
      <c r="BH69" s="23">
        <v>1.5231999999999999E-3</v>
      </c>
      <c r="BI69" s="23">
        <v>0</v>
      </c>
      <c r="BJ69" s="23">
        <v>1.4136999999999999E-3</v>
      </c>
      <c r="BK69" s="23">
        <v>1.1230000000000001E-4</v>
      </c>
      <c r="BL69" s="23">
        <v>1.6879E-3</v>
      </c>
      <c r="BM69" s="23">
        <v>2.0853999999999998E-3</v>
      </c>
      <c r="BN69" s="23">
        <v>2.7553100000000001E-2</v>
      </c>
      <c r="BO69" s="23">
        <v>1.0613889999999999</v>
      </c>
      <c r="BP69" s="23">
        <v>0</v>
      </c>
      <c r="BQ69" s="23">
        <v>2.9959000000000001E-3</v>
      </c>
      <c r="BR69" s="23">
        <v>8.8860000000000002E-4</v>
      </c>
      <c r="BS69" s="23">
        <v>1.869E-3</v>
      </c>
      <c r="BT69" s="23">
        <v>1.5497E-3</v>
      </c>
      <c r="BU69" s="23">
        <v>0</v>
      </c>
      <c r="BV69" s="23">
        <v>2.7969000000000002E-3</v>
      </c>
      <c r="BW69" s="23">
        <v>0</v>
      </c>
      <c r="BX69" s="23">
        <v>0</v>
      </c>
      <c r="BY69" s="23">
        <v>0</v>
      </c>
      <c r="BZ69" s="23">
        <v>0</v>
      </c>
      <c r="CA69" s="23">
        <v>0</v>
      </c>
      <c r="CB69" s="23">
        <v>1.0689E-3</v>
      </c>
      <c r="CC69" s="23">
        <v>4.2079999999999998E-4</v>
      </c>
      <c r="CD69" s="23">
        <v>1.0212999999999999E-3</v>
      </c>
      <c r="CE69" s="23">
        <v>0</v>
      </c>
      <c r="CF69" s="23">
        <v>1.3422E-3</v>
      </c>
      <c r="CG69" s="23">
        <v>1.5732000000000001E-3</v>
      </c>
      <c r="CH69" s="23">
        <v>3.1573999999999999E-3</v>
      </c>
      <c r="CI69" s="23">
        <v>4.9508E-3</v>
      </c>
      <c r="CJ69" s="23">
        <v>6.3376999999999999E-3</v>
      </c>
      <c r="CK69" s="23">
        <v>1.1402000000000001E-3</v>
      </c>
      <c r="CL69" s="23">
        <v>9.1123000000000003E-3</v>
      </c>
      <c r="CM69" s="23">
        <v>1.67625E-2</v>
      </c>
      <c r="CN69" s="23">
        <v>2.2568600000000001E-2</v>
      </c>
      <c r="CO69" s="23">
        <v>1.2643100000000001E-2</v>
      </c>
      <c r="CP69" s="23">
        <v>5.3896999999999999E-3</v>
      </c>
      <c r="CQ69" s="23">
        <v>2.9772900000000001E-2</v>
      </c>
      <c r="CR69" s="23">
        <v>2.7983299999999999E-2</v>
      </c>
      <c r="CS69" s="23">
        <v>1.48351E-2</v>
      </c>
      <c r="CT69" s="23">
        <v>7.8391999999999993E-3</v>
      </c>
      <c r="CU69" s="23">
        <v>9.7049000000000007E-3</v>
      </c>
      <c r="CV69" s="23">
        <v>3.7997E-3</v>
      </c>
      <c r="CW69" s="23">
        <v>4.5878000000000004E-3</v>
      </c>
      <c r="CX69" s="23">
        <v>5.1120999999999996E-3</v>
      </c>
      <c r="CY69" s="23">
        <v>1.6240999999999998E-2</v>
      </c>
      <c r="CZ69" s="23">
        <v>2.6369299999999998E-2</v>
      </c>
      <c r="DA69" s="23">
        <v>6.2027999999999996E-3</v>
      </c>
      <c r="DB69" s="23">
        <v>1.3775900000000001E-2</v>
      </c>
      <c r="DC69" s="23">
        <v>1.3320999999999999E-3</v>
      </c>
      <c r="DD69" s="23">
        <v>0</v>
      </c>
      <c r="DE69" s="23">
        <v>6.5849000000000003E-3</v>
      </c>
      <c r="DF69" s="23">
        <v>2.7071E-3</v>
      </c>
      <c r="DG69" s="23">
        <v>1.45442E-2</v>
      </c>
      <c r="DH69" s="23">
        <v>9.6623999999999998E-3</v>
      </c>
      <c r="DI69" s="23">
        <v>3.0455999999999999E-3</v>
      </c>
      <c r="DJ69" s="23">
        <v>4.7477999999999999E-3</v>
      </c>
      <c r="DK69" s="23">
        <v>5.3645999999999998E-3</v>
      </c>
      <c r="DL69" s="23">
        <v>1.9270800000000001E-2</v>
      </c>
      <c r="DM69" s="23">
        <v>6.6975999999999997E-3</v>
      </c>
      <c r="DN69" s="23">
        <v>4.3942E-3</v>
      </c>
      <c r="DO69" s="23">
        <v>0</v>
      </c>
      <c r="DP69" s="23">
        <v>0</v>
      </c>
      <c r="DQ69" s="23">
        <v>0</v>
      </c>
      <c r="DR69" s="23">
        <v>2.78611E-2</v>
      </c>
      <c r="DS69" s="23">
        <v>1.29008E-2</v>
      </c>
      <c r="DT69" s="23">
        <v>2.2507200000000002E-2</v>
      </c>
      <c r="DU69" s="23">
        <v>8.5170000000000005E-4</v>
      </c>
      <c r="DV69" s="23">
        <v>1.97267E-2</v>
      </c>
      <c r="DW69" s="23">
        <v>1.35242E-2</v>
      </c>
      <c r="DX69" s="23">
        <v>5.0743000000000003E-3</v>
      </c>
      <c r="DY69" s="23">
        <v>7.3289999999999996E-3</v>
      </c>
      <c r="DZ69" s="23">
        <v>1.3805E-3</v>
      </c>
      <c r="EA69" s="23">
        <v>1.9411999999999999E-3</v>
      </c>
      <c r="EB69" s="23">
        <v>1.7022999999999999E-3</v>
      </c>
      <c r="EC69" s="23">
        <v>4.6211000000000004E-3</v>
      </c>
      <c r="ED69" s="23">
        <v>5.7800000000000004E-3</v>
      </c>
      <c r="EE69" s="23">
        <v>2.8538999999999999E-3</v>
      </c>
      <c r="EF69" s="23">
        <v>4.6789999999999999E-4</v>
      </c>
      <c r="EG69" s="23">
        <v>0</v>
      </c>
      <c r="EH69" s="23">
        <v>3.0639999999999999E-3</v>
      </c>
      <c r="EI69" s="23">
        <v>1.3639800000000001E-2</v>
      </c>
      <c r="EJ69" s="23">
        <v>6.0229999999999995E-4</v>
      </c>
      <c r="EK69" s="23">
        <v>7.7809999999999999E-4</v>
      </c>
      <c r="EL69" s="23">
        <v>5.5559999999999995E-4</v>
      </c>
      <c r="EM69" s="23">
        <v>5.6599999999999999E-4</v>
      </c>
      <c r="EN69" s="23">
        <v>3.0880000000000002E-4</v>
      </c>
      <c r="EO69" s="23">
        <v>2.3059999999999999E-4</v>
      </c>
      <c r="EP69" s="23">
        <v>7.5400000000000003E-5</v>
      </c>
      <c r="EQ69" s="23">
        <v>1.9476999999999999E-3</v>
      </c>
      <c r="ER69" s="23">
        <v>4.7938E-3</v>
      </c>
      <c r="ES69" s="23">
        <v>1.0543E-3</v>
      </c>
      <c r="ET69" s="23">
        <v>2.9727999999999998E-3</v>
      </c>
      <c r="EU69" s="23">
        <v>3.3909999999999999E-3</v>
      </c>
      <c r="EV69" s="23">
        <v>4.2282999999999999E-3</v>
      </c>
      <c r="EW69" s="23">
        <v>0</v>
      </c>
      <c r="EX69" s="23">
        <v>7.3660000000000002E-3</v>
      </c>
      <c r="EY69" s="23">
        <v>0</v>
      </c>
      <c r="EZ69" s="23">
        <v>0</v>
      </c>
      <c r="FA69" s="23">
        <v>1.7068999999999999E-3</v>
      </c>
      <c r="FB69" s="23">
        <v>1.3443000000000001E-3</v>
      </c>
      <c r="FC69" s="23">
        <v>1.3343000000000001E-3</v>
      </c>
      <c r="FD69" s="23">
        <v>5.6619999999999999E-4</v>
      </c>
      <c r="FE69" s="23">
        <v>8.9240000000000001E-4</v>
      </c>
      <c r="FF69" s="23">
        <v>9.232E-4</v>
      </c>
      <c r="FG69" s="23">
        <v>1.1029E-3</v>
      </c>
      <c r="FH69" s="23">
        <v>6.5510000000000004E-4</v>
      </c>
      <c r="FI69" s="23">
        <v>1.3979999999999999E-3</v>
      </c>
      <c r="FJ69" s="23">
        <v>1.0338000000000001E-3</v>
      </c>
      <c r="FK69" s="23">
        <v>2.9367999999999998E-3</v>
      </c>
      <c r="FL69" s="23">
        <v>1.7619000000000001E-3</v>
      </c>
      <c r="FM69" s="23">
        <v>4.283E-4</v>
      </c>
      <c r="FN69" s="23">
        <v>1.4794999999999999E-3</v>
      </c>
      <c r="FO69" s="23">
        <v>1.8975000000000001E-3</v>
      </c>
      <c r="FP69" s="23">
        <v>1.1764E-3</v>
      </c>
      <c r="FQ69" s="23">
        <v>2.2130000000000001E-3</v>
      </c>
      <c r="FR69" s="23">
        <v>1.9354999999999999E-3</v>
      </c>
      <c r="FS69" s="23">
        <v>2.4164E-3</v>
      </c>
      <c r="FT69" s="23">
        <v>2.294E-3</v>
      </c>
      <c r="FU69" s="23">
        <v>7.3835999999999997E-3</v>
      </c>
      <c r="FV69" s="23">
        <v>2.8365999999999999E-3</v>
      </c>
      <c r="FW69" s="23">
        <v>1.2708999999999999E-3</v>
      </c>
      <c r="FX69" s="23">
        <v>9.2020000000000003E-4</v>
      </c>
      <c r="FY69" s="23">
        <v>1.5040400000000001E-2</v>
      </c>
      <c r="FZ69" s="23">
        <v>1.51228E-2</v>
      </c>
      <c r="GA69" s="23">
        <v>4.4630000000000001E-4</v>
      </c>
      <c r="GB69" s="23">
        <v>3.0306E-3</v>
      </c>
      <c r="GC69" s="23">
        <v>1.2815999999999999E-3</v>
      </c>
      <c r="GD69" s="23">
        <v>1.6172999999999999E-3</v>
      </c>
      <c r="GE69" s="23">
        <v>4.1418000000000002E-3</v>
      </c>
      <c r="GF69" s="23">
        <v>1.6396E-3</v>
      </c>
      <c r="GG69" s="23">
        <v>1.3046200000000001E-2</v>
      </c>
      <c r="GH69" s="23">
        <v>1.5767999999999999E-3</v>
      </c>
      <c r="GI69" s="24">
        <v>1.8297441000000008</v>
      </c>
      <c r="GJ69" s="27">
        <v>0.9595718944955689</v>
      </c>
    </row>
    <row r="70" spans="2:192" x14ac:dyDescent="0.4">
      <c r="B70" s="16" t="s">
        <v>65</v>
      </c>
      <c r="C70" s="17" t="s">
        <v>252</v>
      </c>
      <c r="D70" s="23">
        <v>1.7099999999999999E-5</v>
      </c>
      <c r="E70" s="23">
        <v>1.8300000000000001E-5</v>
      </c>
      <c r="F70" s="23">
        <v>1.5400000000000002E-5</v>
      </c>
      <c r="G70" s="23">
        <v>1.38E-5</v>
      </c>
      <c r="H70" s="23">
        <v>1.66E-5</v>
      </c>
      <c r="I70" s="23">
        <v>1.8199999999999999E-5</v>
      </c>
      <c r="J70" s="23">
        <v>2.5700000000000001E-5</v>
      </c>
      <c r="K70" s="23">
        <v>1.6500000000000001E-5</v>
      </c>
      <c r="L70" s="23">
        <v>1.2099999999999999E-5</v>
      </c>
      <c r="M70" s="23">
        <v>5.4599999999999999E-5</v>
      </c>
      <c r="N70" s="23">
        <v>2.51E-5</v>
      </c>
      <c r="O70" s="23">
        <v>0</v>
      </c>
      <c r="P70" s="23">
        <v>3.9900000000000001E-5</v>
      </c>
      <c r="Q70" s="23">
        <v>0</v>
      </c>
      <c r="R70" s="23">
        <v>1.8919E-3</v>
      </c>
      <c r="S70" s="23">
        <v>0</v>
      </c>
      <c r="T70" s="23">
        <v>2.6999999999999999E-5</v>
      </c>
      <c r="U70" s="23">
        <v>1.4E-5</v>
      </c>
      <c r="V70" s="23">
        <v>2.8E-5</v>
      </c>
      <c r="W70" s="23">
        <v>2.23E-5</v>
      </c>
      <c r="X70" s="23">
        <v>2.1800000000000001E-5</v>
      </c>
      <c r="Y70" s="23">
        <v>1.8300000000000001E-5</v>
      </c>
      <c r="Z70" s="23">
        <v>2.3099999999999999E-5</v>
      </c>
      <c r="AA70" s="23">
        <v>1.8E-5</v>
      </c>
      <c r="AB70" s="23">
        <v>2.0599999999999999E-5</v>
      </c>
      <c r="AC70" s="23">
        <v>3.4799999999999999E-5</v>
      </c>
      <c r="AD70" s="23">
        <v>0</v>
      </c>
      <c r="AE70" s="23">
        <v>1.9899999999999999E-5</v>
      </c>
      <c r="AF70" s="23">
        <v>1.7600000000000001E-5</v>
      </c>
      <c r="AG70" s="23">
        <v>0</v>
      </c>
      <c r="AH70" s="23">
        <v>2.3799999999999999E-5</v>
      </c>
      <c r="AI70" s="23">
        <v>1.6900000000000001E-5</v>
      </c>
      <c r="AJ70" s="23">
        <v>1.88E-5</v>
      </c>
      <c r="AK70" s="23">
        <v>2.27E-5</v>
      </c>
      <c r="AL70" s="23">
        <v>2.1100000000000001E-5</v>
      </c>
      <c r="AM70" s="23">
        <v>2.764E-4</v>
      </c>
      <c r="AN70" s="23">
        <v>8.1000000000000004E-5</v>
      </c>
      <c r="AO70" s="23">
        <v>5.2599999999999998E-5</v>
      </c>
      <c r="AP70" s="23">
        <v>0</v>
      </c>
      <c r="AQ70" s="23">
        <v>1.43E-5</v>
      </c>
      <c r="AR70" s="23">
        <v>2.51E-5</v>
      </c>
      <c r="AS70" s="23">
        <v>2.0599999999999999E-5</v>
      </c>
      <c r="AT70" s="23">
        <v>2.16E-5</v>
      </c>
      <c r="AU70" s="23">
        <v>1.8499999999999999E-5</v>
      </c>
      <c r="AV70" s="23">
        <v>2.41E-5</v>
      </c>
      <c r="AW70" s="23">
        <v>0</v>
      </c>
      <c r="AX70" s="23">
        <v>1.9899999999999999E-5</v>
      </c>
      <c r="AY70" s="23">
        <v>0</v>
      </c>
      <c r="AZ70" s="23">
        <v>1.13E-5</v>
      </c>
      <c r="BA70" s="23">
        <v>0</v>
      </c>
      <c r="BB70" s="23">
        <v>2.6299999999999999E-5</v>
      </c>
      <c r="BC70" s="23">
        <v>1.5299999999999999E-5</v>
      </c>
      <c r="BD70" s="23">
        <v>0</v>
      </c>
      <c r="BE70" s="23">
        <v>2.83E-5</v>
      </c>
      <c r="BF70" s="23">
        <v>2.2099999999999998E-5</v>
      </c>
      <c r="BG70" s="23">
        <v>2.5999999999999998E-5</v>
      </c>
      <c r="BH70" s="23">
        <v>5.8699999999999997E-5</v>
      </c>
      <c r="BI70" s="23">
        <v>0</v>
      </c>
      <c r="BJ70" s="23">
        <v>1.9400000000000001E-5</v>
      </c>
      <c r="BK70" s="23">
        <v>2.0999999999999998E-6</v>
      </c>
      <c r="BL70" s="23">
        <v>8.005E-4</v>
      </c>
      <c r="BM70" s="23">
        <v>2.0699999999999998E-5</v>
      </c>
      <c r="BN70" s="23">
        <v>1.9300000000000002E-5</v>
      </c>
      <c r="BO70" s="23">
        <v>1.8199999999999999E-5</v>
      </c>
      <c r="BP70" s="23">
        <v>1</v>
      </c>
      <c r="BQ70" s="23">
        <v>2.1999999999999999E-5</v>
      </c>
      <c r="BR70" s="23">
        <v>2.27E-5</v>
      </c>
      <c r="BS70" s="23">
        <v>2.1240000000000001E-4</v>
      </c>
      <c r="BT70" s="23">
        <v>2.4000000000000001E-5</v>
      </c>
      <c r="BU70" s="23">
        <v>0</v>
      </c>
      <c r="BV70" s="23">
        <v>4.5399999999999999E-5</v>
      </c>
      <c r="BW70" s="23">
        <v>0</v>
      </c>
      <c r="BX70" s="23">
        <v>0</v>
      </c>
      <c r="BY70" s="23">
        <v>0</v>
      </c>
      <c r="BZ70" s="23">
        <v>0</v>
      </c>
      <c r="CA70" s="23">
        <v>0</v>
      </c>
      <c r="CB70" s="23">
        <v>1.6239999999999999E-4</v>
      </c>
      <c r="CC70" s="23">
        <v>1.36E-5</v>
      </c>
      <c r="CD70" s="23">
        <v>1.8E-5</v>
      </c>
      <c r="CE70" s="23">
        <v>0</v>
      </c>
      <c r="CF70" s="23">
        <v>2.73E-5</v>
      </c>
      <c r="CG70" s="23">
        <v>2.3E-5</v>
      </c>
      <c r="CH70" s="23">
        <v>5.4909999999999996E-4</v>
      </c>
      <c r="CI70" s="23">
        <v>2.0400000000000001E-5</v>
      </c>
      <c r="CJ70" s="23">
        <v>7.9800000000000002E-5</v>
      </c>
      <c r="CK70" s="23">
        <v>2.94E-5</v>
      </c>
      <c r="CL70" s="23">
        <v>3.0800000000000003E-5</v>
      </c>
      <c r="CM70" s="23">
        <v>2.76E-5</v>
      </c>
      <c r="CN70" s="23">
        <v>2.8200000000000001E-5</v>
      </c>
      <c r="CO70" s="23">
        <v>2.7699999999999999E-5</v>
      </c>
      <c r="CP70" s="23">
        <v>2.23E-5</v>
      </c>
      <c r="CQ70" s="23">
        <v>4.6499999999999999E-5</v>
      </c>
      <c r="CR70" s="23">
        <v>1.351E-4</v>
      </c>
      <c r="CS70" s="23">
        <v>2.3600000000000001E-5</v>
      </c>
      <c r="CT70" s="23">
        <v>2.5700000000000001E-5</v>
      </c>
      <c r="CU70" s="23">
        <v>2.5199999999999999E-5</v>
      </c>
      <c r="CV70" s="23">
        <v>2.19E-5</v>
      </c>
      <c r="CW70" s="23">
        <v>7.0419999999999999E-4</v>
      </c>
      <c r="CX70" s="23">
        <v>4.127E-4</v>
      </c>
      <c r="CY70" s="23">
        <v>2.3E-5</v>
      </c>
      <c r="CZ70" s="23">
        <v>2.4499999999999999E-5</v>
      </c>
      <c r="DA70" s="23">
        <v>1.77E-5</v>
      </c>
      <c r="DB70" s="23">
        <v>1.91E-5</v>
      </c>
      <c r="DC70" s="23">
        <v>1.9000000000000001E-5</v>
      </c>
      <c r="DD70" s="23">
        <v>0</v>
      </c>
      <c r="DE70" s="23">
        <v>2.1299999999999999E-5</v>
      </c>
      <c r="DF70" s="23">
        <v>2.0299999999999999E-5</v>
      </c>
      <c r="DG70" s="23">
        <v>2.3600000000000001E-5</v>
      </c>
      <c r="DH70" s="23">
        <v>2.05E-5</v>
      </c>
      <c r="DI70" s="23">
        <v>2.3E-5</v>
      </c>
      <c r="DJ70" s="23">
        <v>1.8700000000000001E-5</v>
      </c>
      <c r="DK70" s="23">
        <v>2.1399999999999998E-5</v>
      </c>
      <c r="DL70" s="23">
        <v>2.5000000000000001E-5</v>
      </c>
      <c r="DM70" s="23">
        <v>1.8600000000000001E-5</v>
      </c>
      <c r="DN70" s="23">
        <v>2.34E-5</v>
      </c>
      <c r="DO70" s="23">
        <v>0</v>
      </c>
      <c r="DP70" s="23">
        <v>0</v>
      </c>
      <c r="DQ70" s="23">
        <v>0</v>
      </c>
      <c r="DR70" s="23">
        <v>3.7599999999999999E-5</v>
      </c>
      <c r="DS70" s="23">
        <v>3.1999999999999999E-5</v>
      </c>
      <c r="DT70" s="23">
        <v>2.3379999999999999E-4</v>
      </c>
      <c r="DU70" s="23">
        <v>1.9199999999999999E-5</v>
      </c>
      <c r="DV70" s="23">
        <v>3.2499999999999997E-5</v>
      </c>
      <c r="DW70" s="23">
        <v>2.2500000000000001E-5</v>
      </c>
      <c r="DX70" s="23">
        <v>2.2500000000000001E-5</v>
      </c>
      <c r="DY70" s="23">
        <v>2.5999999999999998E-5</v>
      </c>
      <c r="DZ70" s="23">
        <v>6.1299999999999999E-5</v>
      </c>
      <c r="EA70" s="23">
        <v>7.8300000000000006E-5</v>
      </c>
      <c r="EB70" s="23">
        <v>7.8300000000000006E-5</v>
      </c>
      <c r="EC70" s="23">
        <v>1.137E-4</v>
      </c>
      <c r="ED70" s="23">
        <v>1.2339999999999999E-4</v>
      </c>
      <c r="EE70" s="23">
        <v>4.5599999999999997E-5</v>
      </c>
      <c r="EF70" s="23">
        <v>9.7099999999999997E-4</v>
      </c>
      <c r="EG70" s="23">
        <v>0</v>
      </c>
      <c r="EH70" s="23">
        <v>3.5299999999999997E-5</v>
      </c>
      <c r="EI70" s="23">
        <v>2.9499999999999999E-5</v>
      </c>
      <c r="EJ70" s="23">
        <v>5.2500000000000002E-5</v>
      </c>
      <c r="EK70" s="23">
        <v>8.3800000000000004E-5</v>
      </c>
      <c r="EL70" s="23">
        <v>3.5899999999999998E-5</v>
      </c>
      <c r="EM70" s="23">
        <v>2.7699999999999999E-5</v>
      </c>
      <c r="EN70" s="23">
        <v>2.1100000000000001E-5</v>
      </c>
      <c r="EO70" s="23">
        <v>1.5299999999999999E-5</v>
      </c>
      <c r="EP70" s="23">
        <v>4.2100000000000003E-6</v>
      </c>
      <c r="EQ70" s="23">
        <v>2.0049999999999999E-4</v>
      </c>
      <c r="ER70" s="23">
        <v>1.155E-4</v>
      </c>
      <c r="ES70" s="23">
        <v>1.6500000000000001E-5</v>
      </c>
      <c r="ET70" s="23">
        <v>3.9499999999999998E-5</v>
      </c>
      <c r="EU70" s="23">
        <v>2.4499999999999999E-5</v>
      </c>
      <c r="EV70" s="23">
        <v>2.3E-5</v>
      </c>
      <c r="EW70" s="23">
        <v>0</v>
      </c>
      <c r="EX70" s="23">
        <v>3.4600000000000001E-5</v>
      </c>
      <c r="EY70" s="23">
        <v>0</v>
      </c>
      <c r="EZ70" s="23">
        <v>0</v>
      </c>
      <c r="FA70" s="23">
        <v>2.4199999999999999E-5</v>
      </c>
      <c r="FB70" s="23">
        <v>3.2700000000000002E-5</v>
      </c>
      <c r="FC70" s="23">
        <v>1.9450000000000001E-4</v>
      </c>
      <c r="FD70" s="23">
        <v>2.6100000000000001E-5</v>
      </c>
      <c r="FE70" s="23">
        <v>3.6999999999999999E-4</v>
      </c>
      <c r="FF70" s="23">
        <v>6.4039999999999995E-4</v>
      </c>
      <c r="FG70" s="23">
        <v>7.4200000000000001E-5</v>
      </c>
      <c r="FH70" s="23">
        <v>3.0599999999999998E-5</v>
      </c>
      <c r="FI70" s="23">
        <v>3.189E-4</v>
      </c>
      <c r="FJ70" s="23">
        <v>5.52E-5</v>
      </c>
      <c r="FK70" s="23">
        <v>1.7359999999999999E-4</v>
      </c>
      <c r="FL70" s="23">
        <v>2.3609999999999999E-4</v>
      </c>
      <c r="FM70" s="23">
        <v>1.47E-5</v>
      </c>
      <c r="FN70" s="23">
        <v>2.9200000000000002E-5</v>
      </c>
      <c r="FO70" s="23">
        <v>2.4899999999999999E-5</v>
      </c>
      <c r="FP70" s="23">
        <v>4.0099999999999999E-5</v>
      </c>
      <c r="FQ70" s="23">
        <v>2.2099999999999998E-5</v>
      </c>
      <c r="FR70" s="23">
        <v>2.73E-5</v>
      </c>
      <c r="FS70" s="23">
        <v>2.6400000000000001E-5</v>
      </c>
      <c r="FT70" s="23">
        <v>1.6799999999999998E-5</v>
      </c>
      <c r="FU70" s="23">
        <v>4.57E-5</v>
      </c>
      <c r="FV70" s="23">
        <v>3.5599999999999998E-5</v>
      </c>
      <c r="FW70" s="23">
        <v>2.0800000000000001E-5</v>
      </c>
      <c r="FX70" s="23">
        <v>6.2199999999999994E-5</v>
      </c>
      <c r="FY70" s="23">
        <v>2.8900000000000001E-5</v>
      </c>
      <c r="FZ70" s="23">
        <v>3.8399999999999998E-5</v>
      </c>
      <c r="GA70" s="23">
        <v>8.8200000000000003E-5</v>
      </c>
      <c r="GB70" s="23">
        <v>4.5590000000000002E-4</v>
      </c>
      <c r="GC70" s="23">
        <v>3.2700000000000002E-5</v>
      </c>
      <c r="GD70" s="23">
        <v>3.2840000000000001E-4</v>
      </c>
      <c r="GE70" s="23">
        <v>1.12E-4</v>
      </c>
      <c r="GF70" s="23">
        <v>3.9869999999999999E-4</v>
      </c>
      <c r="GG70" s="23">
        <v>3.1399999999999998E-5</v>
      </c>
      <c r="GH70" s="23">
        <v>5.5110000000000001E-4</v>
      </c>
      <c r="GI70" s="24">
        <v>1.0145214100000004</v>
      </c>
      <c r="GJ70" s="27">
        <v>0.53204501733330678</v>
      </c>
    </row>
    <row r="71" spans="2:192" x14ac:dyDescent="0.4">
      <c r="B71" s="16" t="s">
        <v>66</v>
      </c>
      <c r="C71" s="17" t="s">
        <v>253</v>
      </c>
      <c r="D71" s="23">
        <v>1.94E-4</v>
      </c>
      <c r="E71" s="23">
        <v>2.076E-4</v>
      </c>
      <c r="F71" s="23">
        <v>1.9819999999999999E-4</v>
      </c>
      <c r="G71" s="23">
        <v>1.7670000000000001E-4</v>
      </c>
      <c r="H71" s="23">
        <v>2.1130000000000001E-4</v>
      </c>
      <c r="I71" s="23">
        <v>1.6990000000000001E-4</v>
      </c>
      <c r="J71" s="23">
        <v>1.2980000000000001E-4</v>
      </c>
      <c r="K71" s="23">
        <v>1.295E-4</v>
      </c>
      <c r="L71" s="23">
        <v>2.7800000000000001E-5</v>
      </c>
      <c r="M71" s="23">
        <v>1.3339999999999999E-4</v>
      </c>
      <c r="N71" s="23">
        <v>9.9300000000000001E-5</v>
      </c>
      <c r="O71" s="23">
        <v>0</v>
      </c>
      <c r="P71" s="23">
        <v>2.474E-4</v>
      </c>
      <c r="Q71" s="23">
        <v>0</v>
      </c>
      <c r="R71" s="23">
        <v>1.3329999999999999E-4</v>
      </c>
      <c r="S71" s="23">
        <v>0</v>
      </c>
      <c r="T71" s="23">
        <v>1.4809999999999999E-4</v>
      </c>
      <c r="U71" s="23">
        <v>1.109E-4</v>
      </c>
      <c r="V71" s="23">
        <v>1.8120000000000001E-4</v>
      </c>
      <c r="W71" s="23">
        <v>1.7430000000000001E-4</v>
      </c>
      <c r="X71" s="23">
        <v>2.2169999999999999E-4</v>
      </c>
      <c r="Y71" s="23">
        <v>1.528E-4</v>
      </c>
      <c r="Z71" s="23">
        <v>1.4809999999999999E-4</v>
      </c>
      <c r="AA71" s="23">
        <v>1.052E-4</v>
      </c>
      <c r="AB71" s="23">
        <v>1.693E-4</v>
      </c>
      <c r="AC71" s="23">
        <v>1.4899999999999999E-4</v>
      </c>
      <c r="AD71" s="23">
        <v>0</v>
      </c>
      <c r="AE71" s="23">
        <v>1.8210000000000001E-4</v>
      </c>
      <c r="AF71" s="23">
        <v>1.193E-4</v>
      </c>
      <c r="AG71" s="23">
        <v>0</v>
      </c>
      <c r="AH71" s="23">
        <v>1.84E-4</v>
      </c>
      <c r="AI71" s="23">
        <v>4.192E-4</v>
      </c>
      <c r="AJ71" s="23">
        <v>9.6949999999999998E-4</v>
      </c>
      <c r="AK71" s="23">
        <v>2.43033E-2</v>
      </c>
      <c r="AL71" s="23">
        <v>4.016E-4</v>
      </c>
      <c r="AM71" s="23">
        <v>1.7200000000000001E-4</v>
      </c>
      <c r="AN71" s="23">
        <v>1.905E-4</v>
      </c>
      <c r="AO71" s="23">
        <v>1.5149E-3</v>
      </c>
      <c r="AP71" s="23">
        <v>0</v>
      </c>
      <c r="AQ71" s="23">
        <v>1.404E-4</v>
      </c>
      <c r="AR71" s="23">
        <v>2.2340000000000001E-4</v>
      </c>
      <c r="AS71" s="23">
        <v>3.636E-4</v>
      </c>
      <c r="AT71" s="23">
        <v>1.3359999999999999E-4</v>
      </c>
      <c r="AU71" s="23">
        <v>2.0120000000000001E-4</v>
      </c>
      <c r="AV71" s="23">
        <v>3.0880000000000002E-4</v>
      </c>
      <c r="AW71" s="23">
        <v>0</v>
      </c>
      <c r="AX71" s="23">
        <v>1.3410000000000001E-4</v>
      </c>
      <c r="AY71" s="23">
        <v>0</v>
      </c>
      <c r="AZ71" s="23">
        <v>6.6500000000000004E-5</v>
      </c>
      <c r="BA71" s="23">
        <v>0</v>
      </c>
      <c r="BB71" s="23">
        <v>1.005E-4</v>
      </c>
      <c r="BC71" s="23">
        <v>7.9599999999999997E-5</v>
      </c>
      <c r="BD71" s="23">
        <v>0</v>
      </c>
      <c r="BE71" s="23">
        <v>1.894E-4</v>
      </c>
      <c r="BF71" s="23">
        <v>1.694E-4</v>
      </c>
      <c r="BG71" s="23">
        <v>2.1689999999999999E-4</v>
      </c>
      <c r="BH71" s="23">
        <v>1.7009999999999999E-4</v>
      </c>
      <c r="BI71" s="23">
        <v>0</v>
      </c>
      <c r="BJ71" s="23">
        <v>1.0277000000000001E-3</v>
      </c>
      <c r="BK71" s="23">
        <v>8.7199999999999995E-6</v>
      </c>
      <c r="BL71" s="23">
        <v>1.2779999999999999E-4</v>
      </c>
      <c r="BM71" s="23">
        <v>2.5960000000000002E-4</v>
      </c>
      <c r="BN71" s="23">
        <v>1.194E-4</v>
      </c>
      <c r="BO71" s="23">
        <v>4.0269999999999998E-4</v>
      </c>
      <c r="BP71" s="23">
        <v>0</v>
      </c>
      <c r="BQ71" s="23">
        <v>1.1488989999999999</v>
      </c>
      <c r="BR71" s="23">
        <v>1.3549999999999999E-4</v>
      </c>
      <c r="BS71" s="23">
        <v>1.106E-4</v>
      </c>
      <c r="BT71" s="23">
        <v>1.1096000000000001E-3</v>
      </c>
      <c r="BU71" s="23">
        <v>0</v>
      </c>
      <c r="BV71" s="23">
        <v>2.1790000000000001E-4</v>
      </c>
      <c r="BW71" s="23">
        <v>0</v>
      </c>
      <c r="BX71" s="23">
        <v>0</v>
      </c>
      <c r="BY71" s="23">
        <v>0</v>
      </c>
      <c r="BZ71" s="23">
        <v>0</v>
      </c>
      <c r="CA71" s="23">
        <v>0</v>
      </c>
      <c r="CB71" s="23">
        <v>2.589E-4</v>
      </c>
      <c r="CC71" s="23">
        <v>6.5300000000000002E-5</v>
      </c>
      <c r="CD71" s="23">
        <v>6.6400000000000001E-5</v>
      </c>
      <c r="CE71" s="23">
        <v>0</v>
      </c>
      <c r="CF71" s="23">
        <v>1.1900000000000001E-4</v>
      </c>
      <c r="CG71" s="23">
        <v>2.9280000000000002E-4</v>
      </c>
      <c r="CH71" s="23">
        <v>2.1819999999999999E-4</v>
      </c>
      <c r="CI71" s="23">
        <v>1.126E-4</v>
      </c>
      <c r="CJ71" s="23">
        <v>2.5930000000000001E-4</v>
      </c>
      <c r="CK71" s="23">
        <v>1.0170000000000001E-4</v>
      </c>
      <c r="CL71" s="23">
        <v>1.506E-4</v>
      </c>
      <c r="CM71" s="23">
        <v>1.6080000000000001E-4</v>
      </c>
      <c r="CN71" s="23">
        <v>2.0049999999999999E-4</v>
      </c>
      <c r="CO71" s="23">
        <v>1.6780000000000001E-4</v>
      </c>
      <c r="CP71" s="23">
        <v>1.427E-4</v>
      </c>
      <c r="CQ71" s="23">
        <v>1.339E-4</v>
      </c>
      <c r="CR71" s="23">
        <v>1.3760000000000001E-4</v>
      </c>
      <c r="CS71" s="23">
        <v>1.138E-4</v>
      </c>
      <c r="CT71" s="23">
        <v>1.8540000000000001E-4</v>
      </c>
      <c r="CU71" s="23">
        <v>2.362E-4</v>
      </c>
      <c r="CV71" s="23">
        <v>1.6689999999999999E-4</v>
      </c>
      <c r="CW71" s="23">
        <v>3.2449999999999997E-4</v>
      </c>
      <c r="CX71" s="23">
        <v>2.1019999999999999E-4</v>
      </c>
      <c r="CY71" s="23">
        <v>3.01E-4</v>
      </c>
      <c r="CZ71" s="23">
        <v>1.917E-4</v>
      </c>
      <c r="DA71" s="23">
        <v>2.7238000000000002E-3</v>
      </c>
      <c r="DB71" s="23">
        <v>2.563E-4</v>
      </c>
      <c r="DC71" s="23">
        <v>1.48527E-2</v>
      </c>
      <c r="DD71" s="23">
        <v>0</v>
      </c>
      <c r="DE71" s="23">
        <v>4.2529999999999998E-4</v>
      </c>
      <c r="DF71" s="23">
        <v>4.9280000000000005E-4</v>
      </c>
      <c r="DG71" s="23">
        <v>2.3670000000000001E-4</v>
      </c>
      <c r="DH71" s="23">
        <v>2.0430000000000001E-4</v>
      </c>
      <c r="DI71" s="23">
        <v>4.395E-4</v>
      </c>
      <c r="DJ71" s="23">
        <v>6.7989999999999999E-4</v>
      </c>
      <c r="DK71" s="23">
        <v>1.8809999999999999E-4</v>
      </c>
      <c r="DL71" s="23">
        <v>1.2657E-3</v>
      </c>
      <c r="DM71" s="23">
        <v>3.1E-4</v>
      </c>
      <c r="DN71" s="23">
        <v>2.7910000000000001E-4</v>
      </c>
      <c r="DO71" s="23">
        <v>0</v>
      </c>
      <c r="DP71" s="23">
        <v>0</v>
      </c>
      <c r="DQ71" s="23">
        <v>0</v>
      </c>
      <c r="DR71" s="23">
        <v>3.77E-4</v>
      </c>
      <c r="DS71" s="23">
        <v>1.164E-4</v>
      </c>
      <c r="DT71" s="23">
        <v>2.208E-4</v>
      </c>
      <c r="DU71" s="23">
        <v>1.449E-4</v>
      </c>
      <c r="DV71" s="23">
        <v>2.6879999999999997E-4</v>
      </c>
      <c r="DW71" s="23">
        <v>7.3816000000000003E-3</v>
      </c>
      <c r="DX71" s="23">
        <v>1.6615E-3</v>
      </c>
      <c r="DY71" s="23">
        <v>2.109E-4</v>
      </c>
      <c r="DZ71" s="23">
        <v>1.484E-4</v>
      </c>
      <c r="EA71" s="23">
        <v>1.4760000000000001E-4</v>
      </c>
      <c r="EB71" s="23">
        <v>2.2389999999999999E-4</v>
      </c>
      <c r="EC71" s="23">
        <v>1.4229999999999999E-4</v>
      </c>
      <c r="ED71" s="23">
        <v>1.8349999999999999E-4</v>
      </c>
      <c r="EE71" s="23">
        <v>2.1460000000000001E-4</v>
      </c>
      <c r="EF71" s="23">
        <v>3.1069000000000001E-3</v>
      </c>
      <c r="EG71" s="23">
        <v>0</v>
      </c>
      <c r="EH71" s="23">
        <v>3.5270000000000001E-4</v>
      </c>
      <c r="EI71" s="23">
        <v>3.143E-4</v>
      </c>
      <c r="EJ71" s="23">
        <v>1.6349999999999999E-4</v>
      </c>
      <c r="EK71" s="23">
        <v>2.231E-4</v>
      </c>
      <c r="EL71" s="23">
        <v>2.0239999999999999E-4</v>
      </c>
      <c r="EM71" s="23">
        <v>3.6489999999999998E-4</v>
      </c>
      <c r="EN71" s="23">
        <v>7.8700000000000002E-5</v>
      </c>
      <c r="EO71" s="23">
        <v>7.0500000000000006E-5</v>
      </c>
      <c r="EP71" s="23">
        <v>2.1299999999999999E-5</v>
      </c>
      <c r="EQ71" s="23">
        <v>1.4359999999999999E-4</v>
      </c>
      <c r="ER71" s="23">
        <v>1.593E-4</v>
      </c>
      <c r="ES71" s="23">
        <v>9.5099999999999994E-5</v>
      </c>
      <c r="ET71" s="23">
        <v>8.6700000000000007E-5</v>
      </c>
      <c r="EU71" s="23">
        <v>1.1620000000000001E-4</v>
      </c>
      <c r="EV71" s="23">
        <v>1.133E-4</v>
      </c>
      <c r="EW71" s="23">
        <v>0</v>
      </c>
      <c r="EX71" s="23">
        <v>2.7920000000000001E-4</v>
      </c>
      <c r="EY71" s="23">
        <v>0</v>
      </c>
      <c r="EZ71" s="23">
        <v>0</v>
      </c>
      <c r="FA71" s="23">
        <v>7.3800000000000005E-5</v>
      </c>
      <c r="FB71" s="23">
        <v>1.075E-4</v>
      </c>
      <c r="FC71" s="23">
        <v>1.043E-4</v>
      </c>
      <c r="FD71" s="23">
        <v>9.1500000000000001E-5</v>
      </c>
      <c r="FE71" s="23">
        <v>3.011E-4</v>
      </c>
      <c r="FF71" s="23">
        <v>4.0959000000000004E-3</v>
      </c>
      <c r="FG71" s="23">
        <v>6.5530000000000004E-4</v>
      </c>
      <c r="FH71" s="23">
        <v>1.4249999999999999E-4</v>
      </c>
      <c r="FI71" s="23">
        <v>2.3437000000000002E-3</v>
      </c>
      <c r="FJ71" s="23">
        <v>2.7809999999999998E-4</v>
      </c>
      <c r="FK71" s="23">
        <v>1.6589999999999999E-4</v>
      </c>
      <c r="FL71" s="23">
        <v>1.908E-4</v>
      </c>
      <c r="FM71" s="23">
        <v>1.137E-4</v>
      </c>
      <c r="FN71" s="23">
        <v>2.2570000000000001E-4</v>
      </c>
      <c r="FO71" s="23">
        <v>2.1711E-3</v>
      </c>
      <c r="FP71" s="23">
        <v>4.4339999999999999E-4</v>
      </c>
      <c r="FQ71" s="23">
        <v>1.415E-4</v>
      </c>
      <c r="FR71" s="23">
        <v>4.3859999999999998E-4</v>
      </c>
      <c r="FS71" s="23">
        <v>1.997E-4</v>
      </c>
      <c r="FT71" s="23">
        <v>1.46E-4</v>
      </c>
      <c r="FU71" s="23">
        <v>2.5265000000000001E-3</v>
      </c>
      <c r="FV71" s="23">
        <v>1.0647E-3</v>
      </c>
      <c r="FW71" s="23">
        <v>1.1E-4</v>
      </c>
      <c r="FX71" s="23">
        <v>4.4900000000000002E-4</v>
      </c>
      <c r="FY71" s="23">
        <v>1.8249999999999999E-4</v>
      </c>
      <c r="FZ71" s="23">
        <v>3.2699999999999998E-4</v>
      </c>
      <c r="GA71" s="23">
        <v>1.3310000000000001E-4</v>
      </c>
      <c r="GB71" s="23">
        <v>1.973E-4</v>
      </c>
      <c r="GC71" s="23">
        <v>1.7640000000000001E-4</v>
      </c>
      <c r="GD71" s="23">
        <v>2.053E-4</v>
      </c>
      <c r="GE71" s="23">
        <v>3.39E-4</v>
      </c>
      <c r="GF71" s="23">
        <v>1.3121000000000001E-3</v>
      </c>
      <c r="GG71" s="23">
        <v>4.0700000000000003E-4</v>
      </c>
      <c r="GH71" s="23">
        <v>1.0804E-3</v>
      </c>
      <c r="GI71" s="24">
        <v>1.2519375199999996</v>
      </c>
      <c r="GJ71" s="27">
        <v>0.6565530435958139</v>
      </c>
    </row>
    <row r="72" spans="2:192" x14ac:dyDescent="0.4">
      <c r="B72" s="16" t="s">
        <v>67</v>
      </c>
      <c r="C72" s="17" t="s">
        <v>254</v>
      </c>
      <c r="D72" s="23">
        <v>5.0210000000000001E-4</v>
      </c>
      <c r="E72" s="23">
        <v>5.5380000000000002E-4</v>
      </c>
      <c r="F72" s="23">
        <v>3.994E-4</v>
      </c>
      <c r="G72" s="23">
        <v>3.6479999999999998E-4</v>
      </c>
      <c r="H72" s="23">
        <v>5.553E-4</v>
      </c>
      <c r="I72" s="23">
        <v>5.9290000000000005E-4</v>
      </c>
      <c r="J72" s="23">
        <v>1.0460999999999999E-3</v>
      </c>
      <c r="K72" s="23">
        <v>9.2409999999999996E-4</v>
      </c>
      <c r="L72" s="23">
        <v>8.53E-5</v>
      </c>
      <c r="M72" s="23">
        <v>2.4899999999999998E-4</v>
      </c>
      <c r="N72" s="23">
        <v>3.2030000000000001E-3</v>
      </c>
      <c r="O72" s="23">
        <v>0</v>
      </c>
      <c r="P72" s="23">
        <v>9.3700000000000001E-4</v>
      </c>
      <c r="Q72" s="23">
        <v>0</v>
      </c>
      <c r="R72" s="23">
        <v>8.7049999999999996E-4</v>
      </c>
      <c r="S72" s="23">
        <v>0</v>
      </c>
      <c r="T72" s="23">
        <v>1.9381999999999999E-3</v>
      </c>
      <c r="U72" s="23">
        <v>3.4234000000000001E-3</v>
      </c>
      <c r="V72" s="23">
        <v>4.5889999999999999E-4</v>
      </c>
      <c r="W72" s="23">
        <v>1.0300999999999999E-3</v>
      </c>
      <c r="X72" s="23">
        <v>4.6487999999999998E-3</v>
      </c>
      <c r="Y72" s="23">
        <v>6.2687000000000003E-3</v>
      </c>
      <c r="Z72" s="23">
        <v>1.6306999999999999E-3</v>
      </c>
      <c r="AA72" s="23">
        <v>2.1258300000000001E-2</v>
      </c>
      <c r="AB72" s="23">
        <v>8.9271000000000003E-3</v>
      </c>
      <c r="AC72" s="23">
        <v>1.7248000000000001E-3</v>
      </c>
      <c r="AD72" s="23">
        <v>0</v>
      </c>
      <c r="AE72" s="23">
        <v>4.9100000000000001E-4</v>
      </c>
      <c r="AF72" s="23">
        <v>5.0620000000000005E-4</v>
      </c>
      <c r="AG72" s="23">
        <v>0</v>
      </c>
      <c r="AH72" s="23">
        <v>1.6188000000000001E-3</v>
      </c>
      <c r="AI72" s="23">
        <v>1.0865E-3</v>
      </c>
      <c r="AJ72" s="23">
        <v>1.4613E-3</v>
      </c>
      <c r="AK72" s="23">
        <v>5.8620000000000005E-4</v>
      </c>
      <c r="AL72" s="23">
        <v>1.3745000000000001E-3</v>
      </c>
      <c r="AM72" s="23">
        <v>3.5199999999999999E-4</v>
      </c>
      <c r="AN72" s="23">
        <v>5.6630000000000005E-4</v>
      </c>
      <c r="AO72" s="23">
        <v>1.37433E-2</v>
      </c>
      <c r="AP72" s="23">
        <v>0</v>
      </c>
      <c r="AQ72" s="23">
        <v>3.2049999999999998E-4</v>
      </c>
      <c r="AR72" s="23">
        <v>4.0230000000000002E-4</v>
      </c>
      <c r="AS72" s="23">
        <v>3.1179999999999999E-4</v>
      </c>
      <c r="AT72" s="23">
        <v>6.0539999999999997E-4</v>
      </c>
      <c r="AU72" s="23">
        <v>4.9370000000000002E-4</v>
      </c>
      <c r="AV72" s="23">
        <v>7.0779999999999997E-4</v>
      </c>
      <c r="AW72" s="23">
        <v>0</v>
      </c>
      <c r="AX72" s="23">
        <v>3.3701999999999998E-3</v>
      </c>
      <c r="AY72" s="23">
        <v>0</v>
      </c>
      <c r="AZ72" s="23">
        <v>8.61E-4</v>
      </c>
      <c r="BA72" s="23">
        <v>0</v>
      </c>
      <c r="BB72" s="23">
        <v>2.0325999999999999E-3</v>
      </c>
      <c r="BC72" s="23">
        <v>6.2489999999999996E-4</v>
      </c>
      <c r="BD72" s="23">
        <v>0</v>
      </c>
      <c r="BE72" s="23">
        <v>1.1476099999999999E-2</v>
      </c>
      <c r="BF72" s="23">
        <v>1.1848E-3</v>
      </c>
      <c r="BG72" s="23">
        <v>3.1795799999999999E-2</v>
      </c>
      <c r="BH72" s="23">
        <v>9.3829999999999998E-4</v>
      </c>
      <c r="BI72" s="23">
        <v>0</v>
      </c>
      <c r="BJ72" s="23">
        <v>2.7390000000000001E-3</v>
      </c>
      <c r="BK72" s="23">
        <v>2.8500000000000002E-5</v>
      </c>
      <c r="BL72" s="23">
        <v>3.076E-4</v>
      </c>
      <c r="BM72" s="23">
        <v>5.2773000000000004E-3</v>
      </c>
      <c r="BN72" s="23">
        <v>6.1059999999999999E-4</v>
      </c>
      <c r="BO72" s="23">
        <v>1.9135999999999999E-3</v>
      </c>
      <c r="BP72" s="23">
        <v>0</v>
      </c>
      <c r="BQ72" s="23">
        <v>9.3130000000000003E-4</v>
      </c>
      <c r="BR72" s="23">
        <v>1.055471</v>
      </c>
      <c r="BS72" s="23">
        <v>5.0750000000000003E-4</v>
      </c>
      <c r="BT72" s="23">
        <v>4.8200000000000001E-4</v>
      </c>
      <c r="BU72" s="23">
        <v>0</v>
      </c>
      <c r="BV72" s="23">
        <v>4.8253999999999997E-3</v>
      </c>
      <c r="BW72" s="23">
        <v>0</v>
      </c>
      <c r="BX72" s="23">
        <v>0</v>
      </c>
      <c r="BY72" s="23">
        <v>0</v>
      </c>
      <c r="BZ72" s="23">
        <v>0</v>
      </c>
      <c r="CA72" s="23">
        <v>0</v>
      </c>
      <c r="CB72" s="23">
        <v>3.7730000000000001E-4</v>
      </c>
      <c r="CC72" s="23">
        <v>1.065E-4</v>
      </c>
      <c r="CD72" s="23">
        <v>2.1220000000000001E-4</v>
      </c>
      <c r="CE72" s="23">
        <v>0</v>
      </c>
      <c r="CF72" s="23">
        <v>7.138E-4</v>
      </c>
      <c r="CG72" s="23">
        <v>3.5510000000000001E-4</v>
      </c>
      <c r="CH72" s="23">
        <v>2.7760000000000003E-4</v>
      </c>
      <c r="CI72" s="23">
        <v>1.2163E-3</v>
      </c>
      <c r="CJ72" s="23">
        <v>4.7253E-3</v>
      </c>
      <c r="CK72" s="23">
        <v>8.2890000000000004E-4</v>
      </c>
      <c r="CL72" s="23">
        <v>4.549E-4</v>
      </c>
      <c r="CM72" s="23">
        <v>4.4069999999999998E-4</v>
      </c>
      <c r="CN72" s="23">
        <v>4.1885000000000004E-3</v>
      </c>
      <c r="CO72" s="23">
        <v>1.3657000000000001E-3</v>
      </c>
      <c r="CP72" s="23">
        <v>3.3169999999999999E-4</v>
      </c>
      <c r="CQ72" s="23">
        <v>7.3419999999999996E-4</v>
      </c>
      <c r="CR72" s="23">
        <v>6.8659999999999999E-4</v>
      </c>
      <c r="CS72" s="23">
        <v>6.1240000000000003E-4</v>
      </c>
      <c r="CT72" s="23">
        <v>5.754E-4</v>
      </c>
      <c r="CU72" s="23">
        <v>7.6499999999999995E-4</v>
      </c>
      <c r="CV72" s="23">
        <v>7.9370000000000005E-4</v>
      </c>
      <c r="CW72" s="23">
        <v>1.3458999999999999E-3</v>
      </c>
      <c r="CX72" s="23">
        <v>1.6701999999999999E-3</v>
      </c>
      <c r="CY72" s="23">
        <v>1.1477899999999999E-2</v>
      </c>
      <c r="CZ72" s="23">
        <v>7.4944E-3</v>
      </c>
      <c r="DA72" s="23">
        <v>8.1609999999999999E-3</v>
      </c>
      <c r="DB72" s="23">
        <v>4.5681999999999997E-3</v>
      </c>
      <c r="DC72" s="23">
        <v>0.1718269</v>
      </c>
      <c r="DD72" s="23">
        <v>0</v>
      </c>
      <c r="DE72" s="23">
        <v>1.3409000000000001E-2</v>
      </c>
      <c r="DF72" s="23">
        <v>1.14962E-2</v>
      </c>
      <c r="DG72" s="23">
        <v>2.1764000000000002E-3</v>
      </c>
      <c r="DH72" s="23">
        <v>5.6484999999999999E-3</v>
      </c>
      <c r="DI72" s="23">
        <v>7.2179000000000002E-3</v>
      </c>
      <c r="DJ72" s="23">
        <v>4.6147999999999996E-3</v>
      </c>
      <c r="DK72" s="23">
        <v>9.0646000000000008E-3</v>
      </c>
      <c r="DL72" s="23">
        <v>4.1323000000000002E-3</v>
      </c>
      <c r="DM72" s="23">
        <v>7.5893999999999996E-3</v>
      </c>
      <c r="DN72" s="23">
        <v>5.0302000000000003E-3</v>
      </c>
      <c r="DO72" s="23">
        <v>0</v>
      </c>
      <c r="DP72" s="23">
        <v>0</v>
      </c>
      <c r="DQ72" s="23">
        <v>0</v>
      </c>
      <c r="DR72" s="23">
        <v>1.2606E-3</v>
      </c>
      <c r="DS72" s="23">
        <v>4.3550000000000001E-4</v>
      </c>
      <c r="DT72" s="23">
        <v>1.7057599999999999E-2</v>
      </c>
      <c r="DU72" s="23">
        <v>1.85145E-2</v>
      </c>
      <c r="DV72" s="23">
        <v>1.0938E-3</v>
      </c>
      <c r="DW72" s="23">
        <v>5.2513000000000004E-3</v>
      </c>
      <c r="DX72" s="23">
        <v>5.6511E-3</v>
      </c>
      <c r="DY72" s="23">
        <v>3.5500000000000001E-4</v>
      </c>
      <c r="DZ72" s="23">
        <v>5.0318000000000003E-3</v>
      </c>
      <c r="EA72" s="23">
        <v>4.5551999999999997E-3</v>
      </c>
      <c r="EB72" s="23">
        <v>3.0366E-3</v>
      </c>
      <c r="EC72" s="23">
        <v>4.3659999999999999E-4</v>
      </c>
      <c r="ED72" s="23">
        <v>5.1409999999999997E-4</v>
      </c>
      <c r="EE72" s="23">
        <v>6.914E-4</v>
      </c>
      <c r="EF72" s="23">
        <v>2.2159999999999999E-4</v>
      </c>
      <c r="EG72" s="23">
        <v>0</v>
      </c>
      <c r="EH72" s="23">
        <v>8.0270000000000005E-4</v>
      </c>
      <c r="EI72" s="23">
        <v>5.7120000000000001E-4</v>
      </c>
      <c r="EJ72" s="23">
        <v>2.6390000000000002E-4</v>
      </c>
      <c r="EK72" s="23">
        <v>4.461E-4</v>
      </c>
      <c r="EL72" s="23">
        <v>2.2829999999999999E-4</v>
      </c>
      <c r="EM72" s="23">
        <v>2.3780000000000001E-4</v>
      </c>
      <c r="EN72" s="23">
        <v>1.4129999999999999E-4</v>
      </c>
      <c r="EO72" s="23">
        <v>1.515E-4</v>
      </c>
      <c r="EP72" s="23">
        <v>7.2200000000000007E-5</v>
      </c>
      <c r="EQ72" s="23">
        <v>1.0172E-3</v>
      </c>
      <c r="ER72" s="23">
        <v>3.1478999999999999E-3</v>
      </c>
      <c r="ES72" s="23">
        <v>4.3550000000000001E-4</v>
      </c>
      <c r="ET72" s="23">
        <v>4.0020000000000002E-4</v>
      </c>
      <c r="EU72" s="23">
        <v>1.7879E-3</v>
      </c>
      <c r="EV72" s="23">
        <v>2.0395999999999999E-3</v>
      </c>
      <c r="EW72" s="23">
        <v>0</v>
      </c>
      <c r="EX72" s="23">
        <v>5.9310000000000005E-4</v>
      </c>
      <c r="EY72" s="23">
        <v>0</v>
      </c>
      <c r="EZ72" s="23">
        <v>0</v>
      </c>
      <c r="FA72" s="23">
        <v>2.6289999999999999E-4</v>
      </c>
      <c r="FB72" s="23">
        <v>3.6539999999999999E-4</v>
      </c>
      <c r="FC72" s="23">
        <v>4.035E-4</v>
      </c>
      <c r="FD72" s="23">
        <v>2.7769999999999997E-4</v>
      </c>
      <c r="FE72" s="23">
        <v>1.3850000000000001E-4</v>
      </c>
      <c r="FF72" s="23">
        <v>2.6889999999999998E-4</v>
      </c>
      <c r="FG72" s="23">
        <v>5.061E-4</v>
      </c>
      <c r="FH72" s="23">
        <v>3.6479999999999998E-4</v>
      </c>
      <c r="FI72" s="23">
        <v>4.191E-4</v>
      </c>
      <c r="FJ72" s="23">
        <v>8.52E-4</v>
      </c>
      <c r="FK72" s="23">
        <v>5.6499999999999996E-4</v>
      </c>
      <c r="FL72" s="23">
        <v>4.9390000000000002E-4</v>
      </c>
      <c r="FM72" s="23">
        <v>5.9020000000000003E-4</v>
      </c>
      <c r="FN72" s="23">
        <v>1.0013000000000001E-3</v>
      </c>
      <c r="FO72" s="23">
        <v>4.9284999999999997E-3</v>
      </c>
      <c r="FP72" s="23">
        <v>1.8374000000000001E-3</v>
      </c>
      <c r="FQ72" s="23">
        <v>2.8587999999999999E-3</v>
      </c>
      <c r="FR72" s="23">
        <v>3.8454000000000001E-3</v>
      </c>
      <c r="FS72" s="23">
        <v>7.2400000000000003E-4</v>
      </c>
      <c r="FT72" s="23">
        <v>6.2160000000000004E-4</v>
      </c>
      <c r="FU72" s="23">
        <v>8.9369999999999998E-4</v>
      </c>
      <c r="FV72" s="23">
        <v>7.1520000000000004E-4</v>
      </c>
      <c r="FW72" s="23">
        <v>5.9329999999999995E-4</v>
      </c>
      <c r="FX72" s="23">
        <v>5.0830000000000005E-4</v>
      </c>
      <c r="FY72" s="23">
        <v>8.2226999999999995E-3</v>
      </c>
      <c r="FZ72" s="23">
        <v>4.0220999999999998E-3</v>
      </c>
      <c r="GA72" s="23">
        <v>1.983E-4</v>
      </c>
      <c r="GB72" s="23">
        <v>1.768E-3</v>
      </c>
      <c r="GC72" s="23">
        <v>2.6002999999999998E-3</v>
      </c>
      <c r="GD72" s="23">
        <v>7.8370000000000002E-4</v>
      </c>
      <c r="GE72" s="23">
        <v>9.9390000000000004E-4</v>
      </c>
      <c r="GF72" s="23">
        <v>5.3089999999999995E-4</v>
      </c>
      <c r="GG72" s="23">
        <v>2.1364000000000001E-3</v>
      </c>
      <c r="GH72" s="23">
        <v>1.8255999999999999E-3</v>
      </c>
      <c r="GI72" s="24">
        <v>1.6318435000000007</v>
      </c>
      <c r="GJ72" s="27">
        <v>0.85578696978188362</v>
      </c>
    </row>
    <row r="73" spans="2:192" x14ac:dyDescent="0.4">
      <c r="B73" s="16" t="s">
        <v>68</v>
      </c>
      <c r="C73" s="17" t="s">
        <v>255</v>
      </c>
      <c r="D73" s="23">
        <v>3.9740000000000001E-4</v>
      </c>
      <c r="E73" s="23">
        <v>3.0380000000000001E-4</v>
      </c>
      <c r="F73" s="23">
        <v>5.1029999999999999E-4</v>
      </c>
      <c r="G73" s="23">
        <v>4.149E-4</v>
      </c>
      <c r="H73" s="23">
        <v>4.4949999999999998E-4</v>
      </c>
      <c r="I73" s="23">
        <v>3.8650000000000002E-4</v>
      </c>
      <c r="J73" s="23">
        <v>3.6479999999999998E-4</v>
      </c>
      <c r="K73" s="23">
        <v>2.5379999999999999E-4</v>
      </c>
      <c r="L73" s="23">
        <v>1.4349999999999999E-4</v>
      </c>
      <c r="M73" s="23">
        <v>2.7750000000000002E-4</v>
      </c>
      <c r="N73" s="23">
        <v>4.438E-4</v>
      </c>
      <c r="O73" s="23">
        <v>0</v>
      </c>
      <c r="P73" s="23">
        <v>3.5649999999999999E-4</v>
      </c>
      <c r="Q73" s="23">
        <v>0</v>
      </c>
      <c r="R73" s="23">
        <v>8.2770000000000001E-4</v>
      </c>
      <c r="S73" s="23">
        <v>0</v>
      </c>
      <c r="T73" s="23">
        <v>3.5080000000000002E-4</v>
      </c>
      <c r="U73" s="23">
        <v>1.819E-4</v>
      </c>
      <c r="V73" s="23">
        <v>3.7169999999999998E-4</v>
      </c>
      <c r="W73" s="23">
        <v>2.5230000000000001E-4</v>
      </c>
      <c r="X73" s="23">
        <v>2.9109999999999997E-4</v>
      </c>
      <c r="Y73" s="23">
        <v>2.6620000000000002E-4</v>
      </c>
      <c r="Z73" s="23">
        <v>2.6889999999999998E-4</v>
      </c>
      <c r="AA73" s="23">
        <v>2.1159999999999999E-4</v>
      </c>
      <c r="AB73" s="23">
        <v>2.7970000000000002E-4</v>
      </c>
      <c r="AC73" s="23">
        <v>2.898E-4</v>
      </c>
      <c r="AD73" s="23">
        <v>0</v>
      </c>
      <c r="AE73" s="23">
        <v>3.7080000000000001E-4</v>
      </c>
      <c r="AF73" s="23">
        <v>3.793E-4</v>
      </c>
      <c r="AG73" s="23">
        <v>0</v>
      </c>
      <c r="AH73" s="23">
        <v>6.1689999999999998E-4</v>
      </c>
      <c r="AI73" s="23">
        <v>4.5649999999999998E-4</v>
      </c>
      <c r="AJ73" s="23">
        <v>2.965E-4</v>
      </c>
      <c r="AK73" s="23">
        <v>4.1229999999999999E-4</v>
      </c>
      <c r="AL73" s="23">
        <v>2.7179999999999999E-4</v>
      </c>
      <c r="AM73" s="23">
        <v>2.343E-4</v>
      </c>
      <c r="AN73" s="23">
        <v>3.344E-4</v>
      </c>
      <c r="AO73" s="23">
        <v>3.6919999999999998E-4</v>
      </c>
      <c r="AP73" s="23">
        <v>0</v>
      </c>
      <c r="AQ73" s="23">
        <v>6.5200000000000002E-4</v>
      </c>
      <c r="AR73" s="23">
        <v>7.6820000000000002E-4</v>
      </c>
      <c r="AS73" s="23">
        <v>5.7660000000000003E-4</v>
      </c>
      <c r="AT73" s="23">
        <v>4.6359999999999999E-4</v>
      </c>
      <c r="AU73" s="23">
        <v>3.4220000000000002E-4</v>
      </c>
      <c r="AV73" s="23">
        <v>4.259E-4</v>
      </c>
      <c r="AW73" s="23">
        <v>0</v>
      </c>
      <c r="AX73" s="23">
        <v>5.7249999999999998E-4</v>
      </c>
      <c r="AY73" s="23">
        <v>0</v>
      </c>
      <c r="AZ73" s="23">
        <v>4.8339999999999999E-4</v>
      </c>
      <c r="BA73" s="23">
        <v>0</v>
      </c>
      <c r="BB73" s="23">
        <v>6.8179999999999998E-4</v>
      </c>
      <c r="BC73" s="23">
        <v>7.3309999999999998E-4</v>
      </c>
      <c r="BD73" s="23">
        <v>0</v>
      </c>
      <c r="BE73" s="23">
        <v>3.1090000000000002E-4</v>
      </c>
      <c r="BF73" s="23">
        <v>5.5150000000000002E-4</v>
      </c>
      <c r="BG73" s="23">
        <v>5.4460000000000001E-4</v>
      </c>
      <c r="BH73" s="23">
        <v>4.5219999999999999E-4</v>
      </c>
      <c r="BI73" s="23">
        <v>0</v>
      </c>
      <c r="BJ73" s="23">
        <v>5.4020000000000001E-4</v>
      </c>
      <c r="BK73" s="23">
        <v>4.7200000000000002E-5</v>
      </c>
      <c r="BL73" s="23">
        <v>6.5850000000000001E-4</v>
      </c>
      <c r="BM73" s="23">
        <v>6.0280000000000002E-4</v>
      </c>
      <c r="BN73" s="23">
        <v>2.7599999999999999E-4</v>
      </c>
      <c r="BO73" s="23">
        <v>3.302E-4</v>
      </c>
      <c r="BP73" s="23">
        <v>0</v>
      </c>
      <c r="BQ73" s="23">
        <v>3.0929999999999998E-4</v>
      </c>
      <c r="BR73" s="23">
        <v>5.5690000000000004E-4</v>
      </c>
      <c r="BS73" s="23">
        <v>1.17597</v>
      </c>
      <c r="BT73" s="23">
        <v>4.8509999999999997E-4</v>
      </c>
      <c r="BU73" s="23">
        <v>0</v>
      </c>
      <c r="BV73" s="23">
        <v>1.24E-3</v>
      </c>
      <c r="BW73" s="23">
        <v>0</v>
      </c>
      <c r="BX73" s="23">
        <v>0</v>
      </c>
      <c r="BY73" s="23">
        <v>0</v>
      </c>
      <c r="BZ73" s="23">
        <v>0</v>
      </c>
      <c r="CA73" s="23">
        <v>0</v>
      </c>
      <c r="CB73" s="23">
        <v>6.3279999999999999E-4</v>
      </c>
      <c r="CC73" s="23">
        <v>2.5500000000000002E-4</v>
      </c>
      <c r="CD73" s="23">
        <v>5.5769999999999995E-4</v>
      </c>
      <c r="CE73" s="23">
        <v>0</v>
      </c>
      <c r="CF73" s="23">
        <v>5.5909999999999998E-4</v>
      </c>
      <c r="CG73" s="23">
        <v>6.4729999999999996E-4</v>
      </c>
      <c r="CH73" s="23">
        <v>3.3710000000000001E-4</v>
      </c>
      <c r="CI73" s="23">
        <v>7.3360000000000005E-4</v>
      </c>
      <c r="CJ73" s="23">
        <v>3.6680000000000003E-4</v>
      </c>
      <c r="CK73" s="23">
        <v>5.0560000000000004E-4</v>
      </c>
      <c r="CL73" s="23">
        <v>3.3349999999999997E-4</v>
      </c>
      <c r="CM73" s="23">
        <v>2.9260000000000001E-4</v>
      </c>
      <c r="CN73" s="23">
        <v>3.1199999999999999E-4</v>
      </c>
      <c r="CO73" s="23">
        <v>3.7510000000000001E-4</v>
      </c>
      <c r="CP73" s="23">
        <v>3.389E-4</v>
      </c>
      <c r="CQ73" s="23">
        <v>2.7379999999999999E-4</v>
      </c>
      <c r="CR73" s="23">
        <v>3.2390000000000001E-4</v>
      </c>
      <c r="CS73" s="23">
        <v>3.0269999999999999E-4</v>
      </c>
      <c r="CT73" s="23">
        <v>4.0650000000000001E-4</v>
      </c>
      <c r="CU73" s="23">
        <v>3.2079999999999999E-4</v>
      </c>
      <c r="CV73" s="23">
        <v>2.8850000000000002E-4</v>
      </c>
      <c r="CW73" s="23">
        <v>2.6509999999999999E-4</v>
      </c>
      <c r="CX73" s="23">
        <v>3.3770000000000002E-4</v>
      </c>
      <c r="CY73" s="23">
        <v>3.2459999999999998E-4</v>
      </c>
      <c r="CZ73" s="23">
        <v>3.369E-4</v>
      </c>
      <c r="DA73" s="23">
        <v>3.346E-4</v>
      </c>
      <c r="DB73" s="23">
        <v>3.813E-4</v>
      </c>
      <c r="DC73" s="23">
        <v>3.7859999999999999E-4</v>
      </c>
      <c r="DD73" s="23">
        <v>0</v>
      </c>
      <c r="DE73" s="23">
        <v>5.0359999999999999E-4</v>
      </c>
      <c r="DF73" s="23">
        <v>6.7880000000000002E-4</v>
      </c>
      <c r="DG73" s="23">
        <v>3.8650000000000002E-4</v>
      </c>
      <c r="DH73" s="23">
        <v>4.3150000000000003E-4</v>
      </c>
      <c r="DI73" s="23">
        <v>4.3820000000000003E-4</v>
      </c>
      <c r="DJ73" s="23">
        <v>3.4370000000000001E-4</v>
      </c>
      <c r="DK73" s="23">
        <v>4.6200000000000001E-4</v>
      </c>
      <c r="DL73" s="23">
        <v>4.9759999999999995E-4</v>
      </c>
      <c r="DM73" s="23">
        <v>3.2670000000000003E-4</v>
      </c>
      <c r="DN73" s="23">
        <v>3.9149999999999998E-4</v>
      </c>
      <c r="DO73" s="23">
        <v>0</v>
      </c>
      <c r="DP73" s="23">
        <v>0</v>
      </c>
      <c r="DQ73" s="23">
        <v>0</v>
      </c>
      <c r="DR73" s="23">
        <v>3.0430000000000002E-4</v>
      </c>
      <c r="DS73" s="23">
        <v>3.971E-4</v>
      </c>
      <c r="DT73" s="23">
        <v>5.2240000000000001E-4</v>
      </c>
      <c r="DU73" s="23">
        <v>3.057E-4</v>
      </c>
      <c r="DV73" s="23">
        <v>2.8929999999999998E-4</v>
      </c>
      <c r="DW73" s="23">
        <v>4.1899999999999999E-4</v>
      </c>
      <c r="DX73" s="23">
        <v>4.7239999999999999E-4</v>
      </c>
      <c r="DY73" s="23">
        <v>2.108E-4</v>
      </c>
      <c r="DZ73" s="23">
        <v>2.6595899999999999E-2</v>
      </c>
      <c r="EA73" s="23">
        <v>4.0689900000000001E-2</v>
      </c>
      <c r="EB73" s="23">
        <v>4.1910799999999998E-2</v>
      </c>
      <c r="EC73" s="23">
        <v>6.7317000000000002E-2</v>
      </c>
      <c r="ED73" s="23">
        <v>4.2435899999999999E-2</v>
      </c>
      <c r="EE73" s="23">
        <v>1.1701999999999999E-3</v>
      </c>
      <c r="EF73" s="23">
        <v>1.7481E-3</v>
      </c>
      <c r="EG73" s="23">
        <v>0</v>
      </c>
      <c r="EH73" s="23">
        <v>2.3031000000000002E-3</v>
      </c>
      <c r="EI73" s="23">
        <v>6.1950000000000004E-4</v>
      </c>
      <c r="EJ73" s="23">
        <v>2.9559999999999998E-4</v>
      </c>
      <c r="EK73" s="23">
        <v>4.1669999999999999E-4</v>
      </c>
      <c r="EL73" s="23">
        <v>2.8909999999999998E-4</v>
      </c>
      <c r="EM73" s="23">
        <v>2.7569999999999998E-4</v>
      </c>
      <c r="EN73" s="23">
        <v>3.4440000000000002E-4</v>
      </c>
      <c r="EO73" s="23">
        <v>8.3089999999999998E-4</v>
      </c>
      <c r="EP73" s="23">
        <v>8.0000000000000004E-4</v>
      </c>
      <c r="EQ73" s="23">
        <v>1.1792E-3</v>
      </c>
      <c r="ER73" s="23">
        <v>8.1119999999999999E-4</v>
      </c>
      <c r="ES73" s="23">
        <v>1.8569999999999999E-4</v>
      </c>
      <c r="ET73" s="23">
        <v>1.6650000000000001E-4</v>
      </c>
      <c r="EU73" s="23">
        <v>8.6149999999999996E-4</v>
      </c>
      <c r="EV73" s="23">
        <v>1.4683000000000001E-3</v>
      </c>
      <c r="EW73" s="23">
        <v>0</v>
      </c>
      <c r="EX73" s="23">
        <v>5.7010000000000003E-4</v>
      </c>
      <c r="EY73" s="23">
        <v>0</v>
      </c>
      <c r="EZ73" s="23">
        <v>0</v>
      </c>
      <c r="FA73" s="23">
        <v>3.9540000000000002E-4</v>
      </c>
      <c r="FB73" s="23">
        <v>9.3800000000000003E-4</v>
      </c>
      <c r="FC73" s="23">
        <v>2.452E-4</v>
      </c>
      <c r="FD73" s="23">
        <v>1.2623000000000001E-3</v>
      </c>
      <c r="FE73" s="23">
        <v>1.694E-4</v>
      </c>
      <c r="FF73" s="23">
        <v>4.506E-4</v>
      </c>
      <c r="FG73" s="23">
        <v>1.1418999999999999E-3</v>
      </c>
      <c r="FH73" s="23">
        <v>1.6760000000000001E-4</v>
      </c>
      <c r="FI73" s="23">
        <v>8.6399999999999997E-4</v>
      </c>
      <c r="FJ73" s="23">
        <v>4.5550000000000001E-4</v>
      </c>
      <c r="FK73" s="23">
        <v>1.975E-4</v>
      </c>
      <c r="FL73" s="23">
        <v>9.0709999999999999E-4</v>
      </c>
      <c r="FM73" s="23">
        <v>4.2789999999999999E-4</v>
      </c>
      <c r="FN73" s="23">
        <v>8.4150000000000002E-4</v>
      </c>
      <c r="FO73" s="23">
        <v>3.5730000000000001E-4</v>
      </c>
      <c r="FP73" s="23">
        <v>4.3829999999999997E-4</v>
      </c>
      <c r="FQ73" s="23">
        <v>2.7760000000000003E-4</v>
      </c>
      <c r="FR73" s="23">
        <v>2.32E-4</v>
      </c>
      <c r="FS73" s="23">
        <v>3.8289999999999998E-4</v>
      </c>
      <c r="FT73" s="23">
        <v>2.6340000000000001E-4</v>
      </c>
      <c r="FU73" s="23">
        <v>2.9510000000000002E-4</v>
      </c>
      <c r="FV73" s="23">
        <v>2.365E-4</v>
      </c>
      <c r="FW73" s="23">
        <v>1.851E-4</v>
      </c>
      <c r="FX73" s="23">
        <v>5.4770000000000003E-4</v>
      </c>
      <c r="FY73" s="23">
        <v>2.4369999999999999E-4</v>
      </c>
      <c r="FZ73" s="23">
        <v>3.0489999999999998E-4</v>
      </c>
      <c r="GA73" s="23">
        <v>1.6770000000000001E-4</v>
      </c>
      <c r="GB73" s="23">
        <v>4.4030000000000002E-4</v>
      </c>
      <c r="GC73" s="23">
        <v>3.2279999999999999E-4</v>
      </c>
      <c r="GD73" s="23">
        <v>3.5790000000000003E-4</v>
      </c>
      <c r="GE73" s="23">
        <v>4.4880000000000001E-4</v>
      </c>
      <c r="GF73" s="23">
        <v>4.1159999999999998E-4</v>
      </c>
      <c r="GG73" s="23">
        <v>4.6129999999999999E-4</v>
      </c>
      <c r="GH73" s="23">
        <v>1.1322999999999999E-3</v>
      </c>
      <c r="GI73" s="24">
        <v>1.4673702999999991</v>
      </c>
      <c r="GJ73" s="27">
        <v>0.76953236176442918</v>
      </c>
    </row>
    <row r="74" spans="2:192" x14ac:dyDescent="0.4">
      <c r="B74" s="16" t="s">
        <v>69</v>
      </c>
      <c r="C74" s="17" t="s">
        <v>256</v>
      </c>
      <c r="D74" s="23">
        <v>3.2440000000000002E-4</v>
      </c>
      <c r="E74" s="23">
        <v>3.3940000000000001E-4</v>
      </c>
      <c r="F74" s="23">
        <v>1.8489999999999999E-4</v>
      </c>
      <c r="G74" s="23">
        <v>9.9599999999999995E-5</v>
      </c>
      <c r="H74" s="23">
        <v>2.9280000000000002E-4</v>
      </c>
      <c r="I74" s="23">
        <v>1.8933999999999999E-3</v>
      </c>
      <c r="J74" s="23">
        <v>3.3389999999999998E-4</v>
      </c>
      <c r="K74" s="23">
        <v>2.176E-4</v>
      </c>
      <c r="L74" s="23">
        <v>6.19E-5</v>
      </c>
      <c r="M74" s="23">
        <v>1.7039999999999999E-4</v>
      </c>
      <c r="N74" s="23">
        <v>2.3580000000000001E-4</v>
      </c>
      <c r="O74" s="23">
        <v>0</v>
      </c>
      <c r="P74" s="23">
        <v>2.0550000000000001E-4</v>
      </c>
      <c r="Q74" s="23">
        <v>0</v>
      </c>
      <c r="R74" s="23">
        <v>1.8880000000000001E-4</v>
      </c>
      <c r="S74" s="23">
        <v>0</v>
      </c>
      <c r="T74" s="23">
        <v>2.4459999999999998E-4</v>
      </c>
      <c r="U74" s="23">
        <v>1.041E-4</v>
      </c>
      <c r="V74" s="23">
        <v>2.8219999999999997E-4</v>
      </c>
      <c r="W74" s="23">
        <v>1.6809999999999999E-4</v>
      </c>
      <c r="X74" s="23">
        <v>1.6919999999999999E-4</v>
      </c>
      <c r="Y74" s="23">
        <v>1.9599999999999999E-4</v>
      </c>
      <c r="Z74" s="23">
        <v>1.7699999999999999E-4</v>
      </c>
      <c r="AA74" s="23">
        <v>6.3540000000000005E-4</v>
      </c>
      <c r="AB74" s="23">
        <v>1.6239999999999999E-4</v>
      </c>
      <c r="AC74" s="23">
        <v>2.1719999999999999E-4</v>
      </c>
      <c r="AD74" s="23">
        <v>0</v>
      </c>
      <c r="AE74" s="23">
        <v>3.6929999999999998E-4</v>
      </c>
      <c r="AF74" s="23">
        <v>2.063E-4</v>
      </c>
      <c r="AG74" s="23">
        <v>0</v>
      </c>
      <c r="AH74" s="23">
        <v>2.5480000000000001E-4</v>
      </c>
      <c r="AI74" s="23">
        <v>2.029E-4</v>
      </c>
      <c r="AJ74" s="23">
        <v>1.593E-4</v>
      </c>
      <c r="AK74" s="23">
        <v>1.783E-4</v>
      </c>
      <c r="AL74" s="23">
        <v>1.6320000000000001E-4</v>
      </c>
      <c r="AM74" s="23">
        <v>2.1049999999999999E-4</v>
      </c>
      <c r="AN74" s="23">
        <v>2.3010000000000001E-4</v>
      </c>
      <c r="AO74" s="23">
        <v>2.2461E-3</v>
      </c>
      <c r="AP74" s="23">
        <v>0</v>
      </c>
      <c r="AQ74" s="23">
        <v>1.7990000000000001E-4</v>
      </c>
      <c r="AR74" s="23">
        <v>1.918E-4</v>
      </c>
      <c r="AS74" s="23">
        <v>1.3630000000000001E-4</v>
      </c>
      <c r="AT74" s="23">
        <v>1.6000000000000001E-4</v>
      </c>
      <c r="AU74" s="23">
        <v>1.8249999999999999E-4</v>
      </c>
      <c r="AV74" s="23">
        <v>2.5599999999999999E-4</v>
      </c>
      <c r="AW74" s="23">
        <v>0</v>
      </c>
      <c r="AX74" s="23">
        <v>5.1590000000000002E-4</v>
      </c>
      <c r="AY74" s="23">
        <v>0</v>
      </c>
      <c r="AZ74" s="23">
        <v>2.8669999999999998E-4</v>
      </c>
      <c r="BA74" s="23">
        <v>0</v>
      </c>
      <c r="BB74" s="23">
        <v>2.13E-4</v>
      </c>
      <c r="BC74" s="23">
        <v>2.3169999999999999E-4</v>
      </c>
      <c r="BD74" s="23">
        <v>0</v>
      </c>
      <c r="BE74" s="23">
        <v>1.7220000000000001E-4</v>
      </c>
      <c r="BF74" s="23">
        <v>2.0010000000000001E-4</v>
      </c>
      <c r="BG74" s="23">
        <v>1.7459999999999999E-4</v>
      </c>
      <c r="BH74" s="23">
        <v>1.8230000000000001E-4</v>
      </c>
      <c r="BI74" s="23">
        <v>0</v>
      </c>
      <c r="BJ74" s="23">
        <v>3.9219999999999999E-4</v>
      </c>
      <c r="BK74" s="23">
        <v>2.55E-5</v>
      </c>
      <c r="BL74" s="23">
        <v>1.563E-4</v>
      </c>
      <c r="BM74" s="23">
        <v>2.9760000000000002E-4</v>
      </c>
      <c r="BN74" s="23">
        <v>4.0299999999999998E-4</v>
      </c>
      <c r="BO74" s="23">
        <v>2.129E-4</v>
      </c>
      <c r="BP74" s="23">
        <v>0</v>
      </c>
      <c r="BQ74" s="23">
        <v>1.6430000000000001E-4</v>
      </c>
      <c r="BR74" s="23">
        <v>1.7679999999999999E-4</v>
      </c>
      <c r="BS74" s="23">
        <v>2.721E-4</v>
      </c>
      <c r="BT74" s="23">
        <v>1.006586</v>
      </c>
      <c r="BU74" s="23">
        <v>0</v>
      </c>
      <c r="BV74" s="23">
        <v>2.6709999999999999E-4</v>
      </c>
      <c r="BW74" s="23">
        <v>0</v>
      </c>
      <c r="BX74" s="23">
        <v>0</v>
      </c>
      <c r="BY74" s="23">
        <v>0</v>
      </c>
      <c r="BZ74" s="23">
        <v>0</v>
      </c>
      <c r="CA74" s="23">
        <v>0</v>
      </c>
      <c r="CB74" s="23">
        <v>2.4279999999999999E-4</v>
      </c>
      <c r="CC74" s="23">
        <v>7.1299999999999998E-5</v>
      </c>
      <c r="CD74" s="23">
        <v>1.9039999999999999E-4</v>
      </c>
      <c r="CE74" s="23">
        <v>0</v>
      </c>
      <c r="CF74" s="23">
        <v>2.4939999999999999E-4</v>
      </c>
      <c r="CG74" s="23">
        <v>2.5300000000000002E-4</v>
      </c>
      <c r="CH74" s="23">
        <v>1.4219999999999999E-4</v>
      </c>
      <c r="CI74" s="23">
        <v>1.7459999999999999E-4</v>
      </c>
      <c r="CJ74" s="23">
        <v>4.7064000000000003E-3</v>
      </c>
      <c r="CK74" s="23">
        <v>1.673E-4</v>
      </c>
      <c r="CL74" s="23">
        <v>8.3230000000000001E-4</v>
      </c>
      <c r="CM74" s="23">
        <v>5.1099999999999995E-4</v>
      </c>
      <c r="CN74" s="23">
        <v>2.2025999999999999E-3</v>
      </c>
      <c r="CO74" s="23">
        <v>1.9651999999999998E-3</v>
      </c>
      <c r="CP74" s="23">
        <v>2.3809999999999999E-4</v>
      </c>
      <c r="CQ74" s="23">
        <v>3.4390000000000001E-4</v>
      </c>
      <c r="CR74" s="23">
        <v>4.5199999999999998E-4</v>
      </c>
      <c r="CS74" s="23">
        <v>1.9220000000000001E-3</v>
      </c>
      <c r="CT74" s="23">
        <v>7.1230000000000002E-4</v>
      </c>
      <c r="CU74" s="23">
        <v>6.759E-4</v>
      </c>
      <c r="CV74" s="23">
        <v>1.6414000000000001E-3</v>
      </c>
      <c r="CW74" s="23">
        <v>1.0985999999999999E-3</v>
      </c>
      <c r="CX74" s="23">
        <v>2.7927E-3</v>
      </c>
      <c r="CY74" s="23">
        <v>6.4920999999999998E-3</v>
      </c>
      <c r="CZ74" s="23">
        <v>5.1685999999999998E-3</v>
      </c>
      <c r="DA74" s="23">
        <v>5.8469999999999998E-3</v>
      </c>
      <c r="DB74" s="23">
        <v>3.9991000000000002E-3</v>
      </c>
      <c r="DC74" s="23">
        <v>3.3501999999999998E-3</v>
      </c>
      <c r="DD74" s="23">
        <v>0</v>
      </c>
      <c r="DE74" s="23">
        <v>1.8874200000000001E-2</v>
      </c>
      <c r="DF74" s="23">
        <v>5.13242E-2</v>
      </c>
      <c r="DG74" s="23">
        <v>7.3027999999999999E-3</v>
      </c>
      <c r="DH74" s="23">
        <v>5.2547000000000002E-3</v>
      </c>
      <c r="DI74" s="23">
        <v>1.4789200000000001E-2</v>
      </c>
      <c r="DJ74" s="23">
        <v>9.4961000000000004E-3</v>
      </c>
      <c r="DK74" s="23">
        <v>4.0467000000000003E-3</v>
      </c>
      <c r="DL74" s="23">
        <v>1.23039E-2</v>
      </c>
      <c r="DM74" s="23">
        <v>7.5006999999999999E-3</v>
      </c>
      <c r="DN74" s="23">
        <v>9.7838000000000005E-3</v>
      </c>
      <c r="DO74" s="23">
        <v>0</v>
      </c>
      <c r="DP74" s="23">
        <v>0</v>
      </c>
      <c r="DQ74" s="23">
        <v>0</v>
      </c>
      <c r="DR74" s="23">
        <v>1.9946E-3</v>
      </c>
      <c r="DS74" s="23">
        <v>3.5050000000000001E-4</v>
      </c>
      <c r="DT74" s="23">
        <v>7.4450000000000004E-4</v>
      </c>
      <c r="DU74" s="23">
        <v>4.4440000000000001E-4</v>
      </c>
      <c r="DV74" s="23">
        <v>7.0600000000000003E-4</v>
      </c>
      <c r="DW74" s="23">
        <v>3.1365999999999998E-3</v>
      </c>
      <c r="DX74" s="23">
        <v>7.1140000000000005E-4</v>
      </c>
      <c r="DY74" s="23">
        <v>2.4360000000000001E-4</v>
      </c>
      <c r="DZ74" s="23">
        <v>6.6246999999999999E-3</v>
      </c>
      <c r="EA74" s="23">
        <v>5.2886000000000001E-3</v>
      </c>
      <c r="EB74" s="23">
        <v>1.2229000000000001E-3</v>
      </c>
      <c r="EC74" s="23">
        <v>4.372E-4</v>
      </c>
      <c r="ED74" s="23">
        <v>9.0890000000000003E-4</v>
      </c>
      <c r="EE74" s="23">
        <v>8.5349999999999998E-4</v>
      </c>
      <c r="EF74" s="23">
        <v>1.0950000000000001E-4</v>
      </c>
      <c r="EG74" s="23">
        <v>0</v>
      </c>
      <c r="EH74" s="23">
        <v>4.103E-4</v>
      </c>
      <c r="EI74" s="23">
        <v>4.7980000000000001E-4</v>
      </c>
      <c r="EJ74" s="23">
        <v>1.3200000000000001E-4</v>
      </c>
      <c r="EK74" s="23">
        <v>2.1800000000000001E-4</v>
      </c>
      <c r="EL74" s="23">
        <v>1.295E-4</v>
      </c>
      <c r="EM74" s="23">
        <v>1.2339999999999999E-4</v>
      </c>
      <c r="EN74" s="23">
        <v>7.8700000000000002E-5</v>
      </c>
      <c r="EO74" s="23">
        <v>6.7899999999999997E-5</v>
      </c>
      <c r="EP74" s="23">
        <v>3.0300000000000001E-5</v>
      </c>
      <c r="EQ74" s="23">
        <v>1.827E-4</v>
      </c>
      <c r="ER74" s="23">
        <v>2.7710000000000001E-4</v>
      </c>
      <c r="ES74" s="23">
        <v>1.3080000000000001E-4</v>
      </c>
      <c r="ET74" s="23">
        <v>1.153E-4</v>
      </c>
      <c r="EU74" s="23">
        <v>2.4459999999999998E-4</v>
      </c>
      <c r="EV74" s="23">
        <v>2.787E-4</v>
      </c>
      <c r="EW74" s="23">
        <v>0</v>
      </c>
      <c r="EX74" s="23">
        <v>4.2099999999999999E-4</v>
      </c>
      <c r="EY74" s="23">
        <v>0</v>
      </c>
      <c r="EZ74" s="23">
        <v>0</v>
      </c>
      <c r="FA74" s="23">
        <v>1.3960000000000001E-4</v>
      </c>
      <c r="FB74" s="23">
        <v>1.8780000000000001E-4</v>
      </c>
      <c r="FC74" s="23">
        <v>1.2420000000000001E-4</v>
      </c>
      <c r="FD74" s="23">
        <v>1.5860000000000001E-4</v>
      </c>
      <c r="FE74" s="23">
        <v>6.7000000000000002E-5</v>
      </c>
      <c r="FF74" s="23">
        <v>1.6579999999999999E-4</v>
      </c>
      <c r="FG74" s="23">
        <v>4.2559999999999999E-4</v>
      </c>
      <c r="FH74" s="23">
        <v>2.521E-4</v>
      </c>
      <c r="FI74" s="23">
        <v>3.102E-4</v>
      </c>
      <c r="FJ74" s="23">
        <v>5.1079999999999995E-4</v>
      </c>
      <c r="FK74" s="23">
        <v>5.2919999999999996E-4</v>
      </c>
      <c r="FL74" s="23">
        <v>2.3470000000000001E-4</v>
      </c>
      <c r="FM74" s="23">
        <v>2.008E-4</v>
      </c>
      <c r="FN74" s="23">
        <v>2.5040000000000001E-4</v>
      </c>
      <c r="FO74" s="23">
        <v>2.0799999999999999E-4</v>
      </c>
      <c r="FP74" s="23">
        <v>5.2610000000000005E-4</v>
      </c>
      <c r="FQ74" s="23">
        <v>3.4640000000000002E-4</v>
      </c>
      <c r="FR74" s="23">
        <v>4.6579999999999999E-4</v>
      </c>
      <c r="FS74" s="23">
        <v>1.3225999999999999E-3</v>
      </c>
      <c r="FT74" s="23">
        <v>8.3819999999999999E-4</v>
      </c>
      <c r="FU74" s="23">
        <v>4.147E-4</v>
      </c>
      <c r="FV74" s="23">
        <v>8.9579999999999998E-4</v>
      </c>
      <c r="FW74" s="23">
        <v>1.195E-4</v>
      </c>
      <c r="FX74" s="23">
        <v>2.9480000000000001E-4</v>
      </c>
      <c r="FY74" s="23">
        <v>7.4910000000000005E-4</v>
      </c>
      <c r="FZ74" s="23">
        <v>6.5554999999999997E-3</v>
      </c>
      <c r="GA74" s="23">
        <v>1.119E-4</v>
      </c>
      <c r="GB74" s="23">
        <v>1.2681999999999999E-3</v>
      </c>
      <c r="GC74" s="23">
        <v>1.4132000000000001E-3</v>
      </c>
      <c r="GD74" s="23">
        <v>1.783E-4</v>
      </c>
      <c r="GE74" s="23">
        <v>2.1130000000000001E-4</v>
      </c>
      <c r="GF74" s="23">
        <v>3.5149999999999998E-4</v>
      </c>
      <c r="GG74" s="23">
        <v>2.2495000000000002E-3</v>
      </c>
      <c r="GH74" s="23">
        <v>1.3328000000000001E-3</v>
      </c>
      <c r="GI74" s="24">
        <v>1.2607878999999989</v>
      </c>
      <c r="GJ74" s="27">
        <v>0.66119444449094722</v>
      </c>
    </row>
    <row r="75" spans="2:192" x14ac:dyDescent="0.4">
      <c r="B75" s="16" t="s">
        <v>70</v>
      </c>
      <c r="C75" s="17" t="s">
        <v>257</v>
      </c>
      <c r="D75" s="23">
        <v>1.751E-4</v>
      </c>
      <c r="E75" s="23">
        <v>1.4219999999999999E-4</v>
      </c>
      <c r="F75" s="23">
        <v>1.9440000000000001E-4</v>
      </c>
      <c r="G75" s="23">
        <v>1.5469999999999999E-4</v>
      </c>
      <c r="H75" s="23">
        <v>1.9120000000000001E-4</v>
      </c>
      <c r="I75" s="23">
        <v>1.639E-4</v>
      </c>
      <c r="J75" s="23">
        <v>1.494E-4</v>
      </c>
      <c r="K75" s="23">
        <v>1.091E-4</v>
      </c>
      <c r="L75" s="23">
        <v>2.4700000000000001E-5</v>
      </c>
      <c r="M75" s="23">
        <v>8.2700000000000004E-5</v>
      </c>
      <c r="N75" s="23">
        <v>1.7660000000000001E-4</v>
      </c>
      <c r="O75" s="23">
        <v>0</v>
      </c>
      <c r="P75" s="23">
        <v>1.4109999999999999E-4</v>
      </c>
      <c r="Q75" s="23">
        <v>0</v>
      </c>
      <c r="R75" s="23">
        <v>3.2590000000000001E-4</v>
      </c>
      <c r="S75" s="23">
        <v>0</v>
      </c>
      <c r="T75" s="23">
        <v>1.4129999999999999E-4</v>
      </c>
      <c r="U75" s="23">
        <v>7.8200000000000003E-5</v>
      </c>
      <c r="V75" s="23">
        <v>1.583E-4</v>
      </c>
      <c r="W75" s="23">
        <v>1.0450000000000001E-4</v>
      </c>
      <c r="X75" s="23">
        <v>1.206E-4</v>
      </c>
      <c r="Y75" s="23">
        <v>1.142E-4</v>
      </c>
      <c r="Z75" s="23">
        <v>1.1069999999999999E-4</v>
      </c>
      <c r="AA75" s="23">
        <v>9.5299999999999999E-5</v>
      </c>
      <c r="AB75" s="23">
        <v>1.2789999999999999E-4</v>
      </c>
      <c r="AC75" s="23">
        <v>1.219E-4</v>
      </c>
      <c r="AD75" s="23">
        <v>0</v>
      </c>
      <c r="AE75" s="23">
        <v>1.461E-4</v>
      </c>
      <c r="AF75" s="23">
        <v>1.4860000000000001E-4</v>
      </c>
      <c r="AG75" s="23">
        <v>0</v>
      </c>
      <c r="AH75" s="23">
        <v>2.4039999999999999E-4</v>
      </c>
      <c r="AI75" s="23">
        <v>1.7640000000000001E-4</v>
      </c>
      <c r="AJ75" s="23">
        <v>1.161E-4</v>
      </c>
      <c r="AK75" s="23">
        <v>1.584E-4</v>
      </c>
      <c r="AL75" s="23">
        <v>1.07E-4</v>
      </c>
      <c r="AM75" s="23">
        <v>1.008E-4</v>
      </c>
      <c r="AN75" s="23">
        <v>2.498E-4</v>
      </c>
      <c r="AO75" s="23">
        <v>2.8659999999999997E-4</v>
      </c>
      <c r="AP75" s="23">
        <v>0</v>
      </c>
      <c r="AQ75" s="23">
        <v>2.4610000000000002E-4</v>
      </c>
      <c r="AR75" s="23">
        <v>2.8659999999999997E-4</v>
      </c>
      <c r="AS75" s="23">
        <v>2.1330000000000001E-4</v>
      </c>
      <c r="AT75" s="23">
        <v>1.7670000000000001E-4</v>
      </c>
      <c r="AU75" s="23">
        <v>1.3239999999999999E-4</v>
      </c>
      <c r="AV75" s="23">
        <v>1.7760000000000001E-4</v>
      </c>
      <c r="AW75" s="23">
        <v>0</v>
      </c>
      <c r="AX75" s="23">
        <v>2.5730000000000002E-4</v>
      </c>
      <c r="AY75" s="23">
        <v>0</v>
      </c>
      <c r="AZ75" s="23">
        <v>1.994E-4</v>
      </c>
      <c r="BA75" s="23">
        <v>0</v>
      </c>
      <c r="BB75" s="23">
        <v>2.5999999999999998E-4</v>
      </c>
      <c r="BC75" s="23">
        <v>2.7999999999999998E-4</v>
      </c>
      <c r="BD75" s="23">
        <v>0</v>
      </c>
      <c r="BE75" s="23">
        <v>1.27E-4</v>
      </c>
      <c r="BF75" s="23">
        <v>2.139E-4</v>
      </c>
      <c r="BG75" s="23">
        <v>2.076E-4</v>
      </c>
      <c r="BH75" s="23">
        <v>1.74E-4</v>
      </c>
      <c r="BI75" s="23">
        <v>0</v>
      </c>
      <c r="BJ75" s="23">
        <v>2.1359999999999999E-4</v>
      </c>
      <c r="BK75" s="23">
        <v>1.9000000000000001E-5</v>
      </c>
      <c r="BL75" s="23">
        <v>1.718E-4</v>
      </c>
      <c r="BM75" s="23">
        <v>2.4140000000000001E-4</v>
      </c>
      <c r="BN75" s="23">
        <v>1.2180000000000001E-4</v>
      </c>
      <c r="BO75" s="23">
        <v>1.418E-4</v>
      </c>
      <c r="BP75" s="23">
        <v>0</v>
      </c>
      <c r="BQ75" s="23">
        <v>1.25E-4</v>
      </c>
      <c r="BR75" s="23">
        <v>2.2929999999999999E-4</v>
      </c>
      <c r="BS75" s="23">
        <v>9.0129999999999995E-4</v>
      </c>
      <c r="BT75" s="23">
        <v>4.9629000000000001E-3</v>
      </c>
      <c r="BU75" s="23">
        <v>1</v>
      </c>
      <c r="BV75" s="23">
        <v>1.2694E-3</v>
      </c>
      <c r="BW75" s="23">
        <v>0</v>
      </c>
      <c r="BX75" s="23">
        <v>0</v>
      </c>
      <c r="BY75" s="23">
        <v>0</v>
      </c>
      <c r="BZ75" s="23">
        <v>0</v>
      </c>
      <c r="CA75" s="23">
        <v>0</v>
      </c>
      <c r="CB75" s="23">
        <v>8.5760000000000003E-4</v>
      </c>
      <c r="CC75" s="23">
        <v>9.4300000000000002E-5</v>
      </c>
      <c r="CD75" s="23">
        <v>2.139E-4</v>
      </c>
      <c r="CE75" s="23">
        <v>0</v>
      </c>
      <c r="CF75" s="23">
        <v>2.1489999999999999E-4</v>
      </c>
      <c r="CG75" s="23">
        <v>2.5779999999999998E-4</v>
      </c>
      <c r="CH75" s="23">
        <v>1.83E-4</v>
      </c>
      <c r="CI75" s="23">
        <v>3.3300000000000002E-4</v>
      </c>
      <c r="CJ75" s="23">
        <v>2.2169999999999999E-4</v>
      </c>
      <c r="CK75" s="23">
        <v>3.925E-4</v>
      </c>
      <c r="CL75" s="23">
        <v>8.6120000000000001E-4</v>
      </c>
      <c r="CM75" s="23">
        <v>7.0359999999999997E-4</v>
      </c>
      <c r="CN75" s="23">
        <v>1.0761E-3</v>
      </c>
      <c r="CO75" s="23">
        <v>5.8850000000000005E-4</v>
      </c>
      <c r="CP75" s="23">
        <v>1.11325E-2</v>
      </c>
      <c r="CQ75" s="23">
        <v>4.5609999999999997E-4</v>
      </c>
      <c r="CR75" s="23">
        <v>3.1799999999999998E-4</v>
      </c>
      <c r="CS75" s="23">
        <v>3.5579999999999997E-4</v>
      </c>
      <c r="CT75" s="23">
        <v>6.8861E-3</v>
      </c>
      <c r="CU75" s="23">
        <v>7.4290000000000001E-4</v>
      </c>
      <c r="CV75" s="23">
        <v>6.5780000000000005E-4</v>
      </c>
      <c r="CW75" s="23">
        <v>4.9709999999999999E-4</v>
      </c>
      <c r="CX75" s="23">
        <v>1.2578000000000001E-3</v>
      </c>
      <c r="CY75" s="23">
        <v>2.4709999999999999E-4</v>
      </c>
      <c r="CZ75" s="23">
        <v>3.5609999999999998E-4</v>
      </c>
      <c r="DA75" s="23">
        <v>2.4023E-3</v>
      </c>
      <c r="DB75" s="23">
        <v>3.2810000000000001E-4</v>
      </c>
      <c r="DC75" s="23">
        <v>2.252E-4</v>
      </c>
      <c r="DD75" s="23">
        <v>0</v>
      </c>
      <c r="DE75" s="23">
        <v>3.3399999999999999E-4</v>
      </c>
      <c r="DF75" s="23">
        <v>5.5769999999999995E-4</v>
      </c>
      <c r="DG75" s="23">
        <v>1.2022000000000001E-3</v>
      </c>
      <c r="DH75" s="23">
        <v>3.8729999999999998E-4</v>
      </c>
      <c r="DI75" s="23">
        <v>2.8810000000000001E-4</v>
      </c>
      <c r="DJ75" s="23">
        <v>2.5290000000000002E-4</v>
      </c>
      <c r="DK75" s="23">
        <v>2.2580000000000001E-4</v>
      </c>
      <c r="DL75" s="23">
        <v>3.1829999999999998E-4</v>
      </c>
      <c r="DM75" s="23">
        <v>2.5930000000000001E-4</v>
      </c>
      <c r="DN75" s="23">
        <v>2.63E-4</v>
      </c>
      <c r="DO75" s="23">
        <v>0</v>
      </c>
      <c r="DP75" s="23">
        <v>0</v>
      </c>
      <c r="DQ75" s="23">
        <v>0</v>
      </c>
      <c r="DR75" s="23">
        <v>3.8999999999999999E-4</v>
      </c>
      <c r="DS75" s="23">
        <v>5.643E-4</v>
      </c>
      <c r="DT75" s="23">
        <v>3.434E-4</v>
      </c>
      <c r="DU75" s="23">
        <v>1.596E-4</v>
      </c>
      <c r="DV75" s="23">
        <v>4.192E-4</v>
      </c>
      <c r="DW75" s="23">
        <v>1.928E-4</v>
      </c>
      <c r="DX75" s="23">
        <v>1.6760000000000001E-4</v>
      </c>
      <c r="DY75" s="23">
        <v>8.8499999999999996E-5</v>
      </c>
      <c r="DZ75" s="23">
        <v>5.1710999999999997E-3</v>
      </c>
      <c r="EA75" s="23">
        <v>3.7377999999999999E-3</v>
      </c>
      <c r="EB75" s="23">
        <v>1.4686599999999999E-2</v>
      </c>
      <c r="EC75" s="23">
        <v>1.4408999999999999E-3</v>
      </c>
      <c r="ED75" s="23">
        <v>5.8690000000000001E-3</v>
      </c>
      <c r="EE75" s="23">
        <v>4.9399999999999997E-4</v>
      </c>
      <c r="EF75" s="23">
        <v>6.579E-4</v>
      </c>
      <c r="EG75" s="23">
        <v>0</v>
      </c>
      <c r="EH75" s="23">
        <v>9.9580000000000003E-4</v>
      </c>
      <c r="EI75" s="23">
        <v>1.708E-4</v>
      </c>
      <c r="EJ75" s="23">
        <v>1.139E-4</v>
      </c>
      <c r="EK75" s="23">
        <v>1.5679999999999999E-4</v>
      </c>
      <c r="EL75" s="23">
        <v>1.0849999999999999E-4</v>
      </c>
      <c r="EM75" s="23">
        <v>1.039E-4</v>
      </c>
      <c r="EN75" s="23">
        <v>1.2510000000000001E-4</v>
      </c>
      <c r="EO75" s="23">
        <v>2.7950000000000002E-4</v>
      </c>
      <c r="EP75" s="23">
        <v>2.4230000000000001E-4</v>
      </c>
      <c r="EQ75" s="23">
        <v>4.3159999999999997E-4</v>
      </c>
      <c r="ER75" s="23">
        <v>3.2059999999999999E-4</v>
      </c>
      <c r="ES75" s="23">
        <v>7.5099999999999996E-5</v>
      </c>
      <c r="ET75" s="23">
        <v>6.5900000000000003E-5</v>
      </c>
      <c r="EU75" s="23">
        <v>3.3159999999999998E-4</v>
      </c>
      <c r="EV75" s="23">
        <v>5.463E-4</v>
      </c>
      <c r="EW75" s="23">
        <v>0</v>
      </c>
      <c r="EX75" s="23">
        <v>2.308E-4</v>
      </c>
      <c r="EY75" s="23">
        <v>0</v>
      </c>
      <c r="EZ75" s="23">
        <v>0</v>
      </c>
      <c r="FA75" s="23">
        <v>1.472E-4</v>
      </c>
      <c r="FB75" s="23">
        <v>3.4479999999999998E-4</v>
      </c>
      <c r="FC75" s="23">
        <v>1.0459999999999999E-4</v>
      </c>
      <c r="FD75" s="23">
        <v>4.5570000000000002E-4</v>
      </c>
      <c r="FE75" s="23">
        <v>6.3100000000000002E-5</v>
      </c>
      <c r="FF75" s="23">
        <v>1.6760000000000001E-4</v>
      </c>
      <c r="FG75" s="23">
        <v>4.1510000000000001E-4</v>
      </c>
      <c r="FH75" s="23">
        <v>7.64E-5</v>
      </c>
      <c r="FI75" s="23">
        <v>3.21E-4</v>
      </c>
      <c r="FJ75" s="23">
        <v>1.7259999999999999E-4</v>
      </c>
      <c r="FK75" s="23">
        <v>8.5699999999999996E-5</v>
      </c>
      <c r="FL75" s="23">
        <v>3.2759999999999999E-4</v>
      </c>
      <c r="FM75" s="23">
        <v>1.5679999999999999E-4</v>
      </c>
      <c r="FN75" s="23">
        <v>3.1030000000000001E-4</v>
      </c>
      <c r="FO75" s="23">
        <v>1.3860000000000001E-4</v>
      </c>
      <c r="FP75" s="23">
        <v>1.7110000000000001E-4</v>
      </c>
      <c r="FQ75" s="23">
        <v>1.507E-4</v>
      </c>
      <c r="FR75" s="23">
        <v>9.7899999999999994E-5</v>
      </c>
      <c r="FS75" s="23">
        <v>1.4880000000000001E-4</v>
      </c>
      <c r="FT75" s="23">
        <v>1.102E-4</v>
      </c>
      <c r="FU75" s="23">
        <v>1.1909999999999999E-4</v>
      </c>
      <c r="FV75" s="23">
        <v>1.752E-4</v>
      </c>
      <c r="FW75" s="23">
        <v>7.5400000000000003E-5</v>
      </c>
      <c r="FX75" s="23">
        <v>2.0379999999999999E-4</v>
      </c>
      <c r="FY75" s="23">
        <v>1.995E-4</v>
      </c>
      <c r="FZ75" s="23">
        <v>8.5070000000000002E-4</v>
      </c>
      <c r="GA75" s="23">
        <v>6.69E-5</v>
      </c>
      <c r="GB75" s="23">
        <v>1.707E-4</v>
      </c>
      <c r="GC75" s="23">
        <v>1.3329999999999999E-4</v>
      </c>
      <c r="GD75" s="23">
        <v>1.403E-4</v>
      </c>
      <c r="GE75" s="23">
        <v>1.695E-4</v>
      </c>
      <c r="GF75" s="23">
        <v>1.552E-4</v>
      </c>
      <c r="GG75" s="23">
        <v>1.9230000000000001E-4</v>
      </c>
      <c r="GH75" s="23">
        <v>4.214E-4</v>
      </c>
      <c r="GI75" s="24">
        <v>1.0979532000000001</v>
      </c>
      <c r="GJ75" s="27">
        <v>0.57579911430864672</v>
      </c>
    </row>
    <row r="76" spans="2:192" x14ac:dyDescent="0.4">
      <c r="B76" s="16" t="s">
        <v>71</v>
      </c>
      <c r="C76" s="17" t="s">
        <v>258</v>
      </c>
      <c r="D76" s="23">
        <v>3.6803999999999999E-3</v>
      </c>
      <c r="E76" s="23">
        <v>2.0324000000000002E-3</v>
      </c>
      <c r="F76" s="23">
        <v>3.4848000000000001E-3</v>
      </c>
      <c r="G76" s="23">
        <v>2.3311999999999999E-3</v>
      </c>
      <c r="H76" s="23">
        <v>6.8136999999999998E-3</v>
      </c>
      <c r="I76" s="23">
        <v>7.0799000000000001E-3</v>
      </c>
      <c r="J76" s="23">
        <v>4.1933999999999999E-3</v>
      </c>
      <c r="K76" s="23">
        <v>2.8299000000000002E-3</v>
      </c>
      <c r="L76" s="23">
        <v>1.6210000000000001E-4</v>
      </c>
      <c r="M76" s="23">
        <v>2.5119999999999998E-4</v>
      </c>
      <c r="N76" s="23">
        <v>6.4369999999999998E-4</v>
      </c>
      <c r="O76" s="23">
        <v>0</v>
      </c>
      <c r="P76" s="23">
        <v>1.4062E-3</v>
      </c>
      <c r="Q76" s="23">
        <v>0</v>
      </c>
      <c r="R76" s="23">
        <v>5.2300000000000003E-4</v>
      </c>
      <c r="S76" s="23">
        <v>0</v>
      </c>
      <c r="T76" s="23">
        <v>2.2235000000000002E-3</v>
      </c>
      <c r="U76" s="23">
        <v>5.5829999999999996E-4</v>
      </c>
      <c r="V76" s="23">
        <v>2.5877000000000001E-3</v>
      </c>
      <c r="W76" s="23">
        <v>1.3442E-3</v>
      </c>
      <c r="X76" s="23">
        <v>1.1639E-3</v>
      </c>
      <c r="Y76" s="23">
        <v>2.4737000000000001E-3</v>
      </c>
      <c r="Z76" s="23">
        <v>1.0392999999999999E-3</v>
      </c>
      <c r="AA76" s="23">
        <v>1.0532E-3</v>
      </c>
      <c r="AB76" s="23">
        <v>1.3422E-3</v>
      </c>
      <c r="AC76" s="23">
        <v>4.2366000000000001E-3</v>
      </c>
      <c r="AD76" s="23">
        <v>0</v>
      </c>
      <c r="AE76" s="23">
        <v>1.2382000000000001E-3</v>
      </c>
      <c r="AF76" s="23">
        <v>6.9499999999999998E-4</v>
      </c>
      <c r="AG76" s="23">
        <v>0</v>
      </c>
      <c r="AH76" s="23">
        <v>2.0644999999999999E-3</v>
      </c>
      <c r="AI76" s="23">
        <v>6.8829999999999998E-4</v>
      </c>
      <c r="AJ76" s="23">
        <v>5.3189999999999997E-4</v>
      </c>
      <c r="AK76" s="23">
        <v>5.3830000000000002E-4</v>
      </c>
      <c r="AL76" s="23">
        <v>5.9299999999999999E-4</v>
      </c>
      <c r="AM76" s="23">
        <v>4.885E-4</v>
      </c>
      <c r="AN76" s="23">
        <v>6.2270000000000001E-4</v>
      </c>
      <c r="AO76" s="23">
        <v>1.6375999999999999E-3</v>
      </c>
      <c r="AP76" s="23">
        <v>0</v>
      </c>
      <c r="AQ76" s="23">
        <v>2.7604999999999999E-3</v>
      </c>
      <c r="AR76" s="23">
        <v>1.7319E-3</v>
      </c>
      <c r="AS76" s="23">
        <v>8.6810000000000001E-4</v>
      </c>
      <c r="AT76" s="23">
        <v>9.3389999999999999E-4</v>
      </c>
      <c r="AU76" s="23">
        <v>7.3200000000000001E-4</v>
      </c>
      <c r="AV76" s="23">
        <v>9.3904000000000001E-3</v>
      </c>
      <c r="AW76" s="23">
        <v>0</v>
      </c>
      <c r="AX76" s="23">
        <v>3.2142900000000002E-2</v>
      </c>
      <c r="AY76" s="23">
        <v>0</v>
      </c>
      <c r="AZ76" s="23">
        <v>1.6642E-3</v>
      </c>
      <c r="BA76" s="23">
        <v>0</v>
      </c>
      <c r="BB76" s="23">
        <v>1.9907000000000002E-3</v>
      </c>
      <c r="BC76" s="23">
        <v>1.9296999999999999E-3</v>
      </c>
      <c r="BD76" s="23">
        <v>0</v>
      </c>
      <c r="BE76" s="23">
        <v>2.6627999999999999E-3</v>
      </c>
      <c r="BF76" s="23">
        <v>2.9242999999999999E-3</v>
      </c>
      <c r="BG76" s="23">
        <v>1.5594000000000001E-3</v>
      </c>
      <c r="BH76" s="23">
        <v>3.2869000000000002E-3</v>
      </c>
      <c r="BI76" s="23">
        <v>0</v>
      </c>
      <c r="BJ76" s="23">
        <v>2.9929000000000002E-3</v>
      </c>
      <c r="BK76" s="23">
        <v>2.7399999999999999E-5</v>
      </c>
      <c r="BL76" s="23">
        <v>1.11772E-2</v>
      </c>
      <c r="BM76" s="23">
        <v>1.1944E-3</v>
      </c>
      <c r="BN76" s="23">
        <v>3.4497999999999998E-3</v>
      </c>
      <c r="BO76" s="23">
        <v>1.418E-3</v>
      </c>
      <c r="BP76" s="23">
        <v>0</v>
      </c>
      <c r="BQ76" s="23">
        <v>9.3669999999999995E-4</v>
      </c>
      <c r="BR76" s="23">
        <v>2.37775E-2</v>
      </c>
      <c r="BS76" s="23">
        <v>1.61777E-2</v>
      </c>
      <c r="BT76" s="23">
        <v>2.1864100000000001E-2</v>
      </c>
      <c r="BU76" s="23">
        <v>0</v>
      </c>
      <c r="BV76" s="23">
        <v>1.0577749999999999</v>
      </c>
      <c r="BW76" s="23">
        <v>0</v>
      </c>
      <c r="BX76" s="23">
        <v>0</v>
      </c>
      <c r="BY76" s="23">
        <v>0</v>
      </c>
      <c r="BZ76" s="23">
        <v>0</v>
      </c>
      <c r="CA76" s="23">
        <v>0</v>
      </c>
      <c r="CB76" s="23">
        <v>1.5620200000000001E-2</v>
      </c>
      <c r="CC76" s="23">
        <v>1.2180000000000001E-4</v>
      </c>
      <c r="CD76" s="23">
        <v>2.5441000000000001E-3</v>
      </c>
      <c r="CE76" s="23">
        <v>0</v>
      </c>
      <c r="CF76" s="23">
        <v>1.6386E-3</v>
      </c>
      <c r="CG76" s="23">
        <v>9.3746000000000003E-3</v>
      </c>
      <c r="CH76" s="23">
        <v>6.5112E-3</v>
      </c>
      <c r="CI76" s="23">
        <v>3.1015999999999999E-3</v>
      </c>
      <c r="CJ76" s="23">
        <v>4.2366000000000001E-3</v>
      </c>
      <c r="CK76" s="23">
        <v>3.3332000000000001E-3</v>
      </c>
      <c r="CL76" s="23">
        <v>4.4546999999999998E-3</v>
      </c>
      <c r="CM76" s="23">
        <v>3.1951000000000002E-3</v>
      </c>
      <c r="CN76" s="23">
        <v>2.4593000000000002E-3</v>
      </c>
      <c r="CO76" s="23">
        <v>5.4402000000000001E-3</v>
      </c>
      <c r="CP76" s="23">
        <v>7.1641999999999999E-3</v>
      </c>
      <c r="CQ76" s="23">
        <v>2.3297999999999999E-3</v>
      </c>
      <c r="CR76" s="23">
        <v>3.2877000000000002E-3</v>
      </c>
      <c r="CS76" s="23">
        <v>8.6245999999999996E-3</v>
      </c>
      <c r="CT76" s="23">
        <v>5.1295000000000004E-3</v>
      </c>
      <c r="CU76" s="23">
        <v>5.2243999999999997E-3</v>
      </c>
      <c r="CV76" s="23">
        <v>5.7789E-3</v>
      </c>
      <c r="CW76" s="23">
        <v>4.2398000000000002E-3</v>
      </c>
      <c r="CX76" s="23">
        <v>4.7069E-3</v>
      </c>
      <c r="CY76" s="23">
        <v>4.2407E-3</v>
      </c>
      <c r="CZ76" s="23">
        <v>4.3467000000000002E-3</v>
      </c>
      <c r="DA76" s="23">
        <v>3.5923000000000001E-3</v>
      </c>
      <c r="DB76" s="23">
        <v>2.8184999999999998E-3</v>
      </c>
      <c r="DC76" s="23">
        <v>7.2893000000000003E-3</v>
      </c>
      <c r="DD76" s="23">
        <v>0</v>
      </c>
      <c r="DE76" s="23">
        <v>1.3614100000000001E-2</v>
      </c>
      <c r="DF76" s="23">
        <v>7.6195000000000004E-3</v>
      </c>
      <c r="DG76" s="23">
        <v>8.7793000000000003E-3</v>
      </c>
      <c r="DH76" s="23">
        <v>5.6963999999999999E-3</v>
      </c>
      <c r="DI76" s="23">
        <v>5.8076999999999998E-3</v>
      </c>
      <c r="DJ76" s="23">
        <v>7.3636999999999999E-3</v>
      </c>
      <c r="DK76" s="23">
        <v>1.3786700000000001E-2</v>
      </c>
      <c r="DL76" s="23">
        <v>5.8627999999999996E-3</v>
      </c>
      <c r="DM76" s="23">
        <v>7.7739999999999997E-3</v>
      </c>
      <c r="DN76" s="23">
        <v>6.1504000000000003E-3</v>
      </c>
      <c r="DO76" s="23">
        <v>0</v>
      </c>
      <c r="DP76" s="23">
        <v>0</v>
      </c>
      <c r="DQ76" s="23">
        <v>0</v>
      </c>
      <c r="DR76" s="23">
        <v>5.4054999999999997E-3</v>
      </c>
      <c r="DS76" s="23">
        <v>2.7437999999999998E-3</v>
      </c>
      <c r="DT76" s="23">
        <v>6.2059999999999997E-3</v>
      </c>
      <c r="DU76" s="23">
        <v>1.4625E-3</v>
      </c>
      <c r="DV76" s="23">
        <v>2.5810999999999998E-3</v>
      </c>
      <c r="DW76" s="23">
        <v>8.4323999999999996E-3</v>
      </c>
      <c r="DX76" s="23">
        <v>3.9620999999999996E-3</v>
      </c>
      <c r="DY76" s="23">
        <v>2.353E-4</v>
      </c>
      <c r="DZ76" s="23">
        <v>3.7236999999999999E-3</v>
      </c>
      <c r="EA76" s="23">
        <v>1.01283E-2</v>
      </c>
      <c r="EB76" s="23">
        <v>3.5885999999999999E-3</v>
      </c>
      <c r="EC76" s="23">
        <v>6.0550999999999999E-3</v>
      </c>
      <c r="ED76" s="23">
        <v>5.2802999999999999E-3</v>
      </c>
      <c r="EE76" s="23">
        <v>7.6369999999999997E-4</v>
      </c>
      <c r="EF76" s="23">
        <v>2.6459999999999998E-4</v>
      </c>
      <c r="EG76" s="23">
        <v>0</v>
      </c>
      <c r="EH76" s="23">
        <v>6.7648999999999999E-3</v>
      </c>
      <c r="EI76" s="23">
        <v>5.7050000000000004E-4</v>
      </c>
      <c r="EJ76" s="23">
        <v>2.6820000000000001E-4</v>
      </c>
      <c r="EK76" s="23">
        <v>3.2729999999999999E-4</v>
      </c>
      <c r="EL76" s="23">
        <v>2.23E-4</v>
      </c>
      <c r="EM76" s="23">
        <v>2.2340000000000001E-4</v>
      </c>
      <c r="EN76" s="23">
        <v>1.4249999999999999E-4</v>
      </c>
      <c r="EO76" s="23">
        <v>1.3750000000000001E-4</v>
      </c>
      <c r="EP76" s="23">
        <v>7.8800000000000004E-5</v>
      </c>
      <c r="EQ76" s="23">
        <v>5.752E-4</v>
      </c>
      <c r="ER76" s="23">
        <v>1.3131E-3</v>
      </c>
      <c r="ES76" s="23">
        <v>2.4879999999999998E-4</v>
      </c>
      <c r="ET76" s="23">
        <v>2.0790000000000001E-4</v>
      </c>
      <c r="EU76" s="23">
        <v>7.492E-4</v>
      </c>
      <c r="EV76" s="23">
        <v>9.0149999999999996E-4</v>
      </c>
      <c r="EW76" s="23">
        <v>0</v>
      </c>
      <c r="EX76" s="23">
        <v>5.5610000000000002E-4</v>
      </c>
      <c r="EY76" s="23">
        <v>0</v>
      </c>
      <c r="EZ76" s="23">
        <v>0</v>
      </c>
      <c r="FA76" s="23">
        <v>2.7549999999999997E-4</v>
      </c>
      <c r="FB76" s="23">
        <v>3.0899999999999998E-4</v>
      </c>
      <c r="FC76" s="23">
        <v>5.4270000000000002E-4</v>
      </c>
      <c r="FD76" s="23">
        <v>2.7310000000000002E-4</v>
      </c>
      <c r="FE76" s="23">
        <v>1.5579999999999999E-4</v>
      </c>
      <c r="FF76" s="23">
        <v>2.811E-4</v>
      </c>
      <c r="FG76" s="23">
        <v>4.8149999999999999E-4</v>
      </c>
      <c r="FH76" s="23">
        <v>2.5290000000000002E-4</v>
      </c>
      <c r="FI76" s="23">
        <v>3.8559999999999999E-4</v>
      </c>
      <c r="FJ76" s="23">
        <v>7.1400000000000001E-4</v>
      </c>
      <c r="FK76" s="23">
        <v>3.5790000000000003E-4</v>
      </c>
      <c r="FL76" s="23">
        <v>3.9369999999999997E-4</v>
      </c>
      <c r="FM76" s="23">
        <v>1.1467999999999999E-3</v>
      </c>
      <c r="FN76" s="23">
        <v>1.6682000000000001E-3</v>
      </c>
      <c r="FO76" s="23">
        <v>8.4659999999999998E-4</v>
      </c>
      <c r="FP76" s="23">
        <v>8.028E-4</v>
      </c>
      <c r="FQ76" s="23">
        <v>7.5509999999999998E-4</v>
      </c>
      <c r="FR76" s="23">
        <v>7.1319999999999999E-4</v>
      </c>
      <c r="FS76" s="23">
        <v>4.1219999999999999E-4</v>
      </c>
      <c r="FT76" s="23">
        <v>3.8010000000000002E-4</v>
      </c>
      <c r="FU76" s="23">
        <v>4.1219999999999999E-4</v>
      </c>
      <c r="FV76" s="23">
        <v>5.7200000000000003E-4</v>
      </c>
      <c r="FW76" s="23">
        <v>2.8640000000000002E-4</v>
      </c>
      <c r="FX76" s="23">
        <v>4.4020000000000002E-4</v>
      </c>
      <c r="FY76" s="23">
        <v>2.5341999999999999E-3</v>
      </c>
      <c r="FZ76" s="23">
        <v>3.2718000000000001E-3</v>
      </c>
      <c r="GA76" s="23">
        <v>1.7560000000000001E-4</v>
      </c>
      <c r="GB76" s="23">
        <v>5.7850000000000002E-4</v>
      </c>
      <c r="GC76" s="23">
        <v>8.409E-4</v>
      </c>
      <c r="GD76" s="23">
        <v>4.5879999999999998E-4</v>
      </c>
      <c r="GE76" s="23">
        <v>1.0214E-3</v>
      </c>
      <c r="GF76" s="23">
        <v>9.8999999999999999E-4</v>
      </c>
      <c r="GG76" s="23">
        <v>7.0467999999999998E-3</v>
      </c>
      <c r="GH76" s="23">
        <v>1.7572E-3</v>
      </c>
      <c r="GI76" s="24">
        <v>1.5868346999999998</v>
      </c>
      <c r="GJ76" s="27">
        <v>0.83218302457174576</v>
      </c>
    </row>
    <row r="77" spans="2:192" x14ac:dyDescent="0.4">
      <c r="B77" s="16" t="s">
        <v>72</v>
      </c>
      <c r="C77" s="17" t="s">
        <v>259</v>
      </c>
      <c r="D77" s="23">
        <v>8.0099999999999995E-5</v>
      </c>
      <c r="E77" s="23">
        <v>8.3499999999999997E-5</v>
      </c>
      <c r="F77" s="23">
        <v>5.0099999999999998E-5</v>
      </c>
      <c r="G77" s="23">
        <v>4.07E-5</v>
      </c>
      <c r="H77" s="23">
        <v>8.2600000000000002E-5</v>
      </c>
      <c r="I77" s="23">
        <v>4.5500000000000001E-5</v>
      </c>
      <c r="J77" s="23">
        <v>5.63E-5</v>
      </c>
      <c r="K77" s="23">
        <v>4.5000000000000003E-5</v>
      </c>
      <c r="L77" s="23">
        <v>1.56E-5</v>
      </c>
      <c r="M77" s="23">
        <v>4.46E-5</v>
      </c>
      <c r="N77" s="23">
        <v>6.2600000000000004E-5</v>
      </c>
      <c r="O77" s="23">
        <v>0</v>
      </c>
      <c r="P77" s="23">
        <v>5.3900000000000002E-5</v>
      </c>
      <c r="Q77" s="23">
        <v>0</v>
      </c>
      <c r="R77" s="23">
        <v>1.661E-4</v>
      </c>
      <c r="S77" s="23">
        <v>0</v>
      </c>
      <c r="T77" s="23">
        <v>5.77E-5</v>
      </c>
      <c r="U77" s="23">
        <v>7.8399999999999995E-5</v>
      </c>
      <c r="V77" s="23">
        <v>6.86E-5</v>
      </c>
      <c r="W77" s="23">
        <v>5.0000000000000002E-5</v>
      </c>
      <c r="X77" s="23">
        <v>7.4200000000000001E-5</v>
      </c>
      <c r="Y77" s="23">
        <v>5.9700000000000001E-5</v>
      </c>
      <c r="Z77" s="23">
        <v>4.8099999999999997E-5</v>
      </c>
      <c r="AA77" s="23">
        <v>1.1E-4</v>
      </c>
      <c r="AB77" s="23">
        <v>2.0019999999999999E-4</v>
      </c>
      <c r="AC77" s="23">
        <v>5.49E-5</v>
      </c>
      <c r="AD77" s="23">
        <v>0</v>
      </c>
      <c r="AE77" s="23">
        <v>4.0500000000000002E-5</v>
      </c>
      <c r="AF77" s="23">
        <v>3.7700000000000002E-5</v>
      </c>
      <c r="AG77" s="23">
        <v>0</v>
      </c>
      <c r="AH77" s="23">
        <v>5.5800000000000001E-5</v>
      </c>
      <c r="AI77" s="23">
        <v>4.2299999999999998E-5</v>
      </c>
      <c r="AJ77" s="23">
        <v>4.2400000000000001E-5</v>
      </c>
      <c r="AK77" s="23">
        <v>5.3600000000000002E-5</v>
      </c>
      <c r="AL77" s="23">
        <v>3.4E-5</v>
      </c>
      <c r="AM77" s="23">
        <v>5.49E-5</v>
      </c>
      <c r="AN77" s="23">
        <v>9.31E-5</v>
      </c>
      <c r="AO77" s="23">
        <v>6.1160000000000001E-4</v>
      </c>
      <c r="AP77" s="23">
        <v>0</v>
      </c>
      <c r="AQ77" s="23">
        <v>4.3099999999999997E-5</v>
      </c>
      <c r="AR77" s="23">
        <v>5.1199999999999998E-5</v>
      </c>
      <c r="AS77" s="23">
        <v>3.7499999999999997E-5</v>
      </c>
      <c r="AT77" s="23">
        <v>4.6E-5</v>
      </c>
      <c r="AU77" s="23">
        <v>3.5899999999999998E-5</v>
      </c>
      <c r="AV77" s="23">
        <v>5.3600000000000002E-5</v>
      </c>
      <c r="AW77" s="23">
        <v>0</v>
      </c>
      <c r="AX77" s="23">
        <v>9.7700000000000003E-5</v>
      </c>
      <c r="AY77" s="23">
        <v>0</v>
      </c>
      <c r="AZ77" s="23">
        <v>6.3700000000000003E-5</v>
      </c>
      <c r="BA77" s="23">
        <v>0</v>
      </c>
      <c r="BB77" s="23">
        <v>8.0400000000000003E-5</v>
      </c>
      <c r="BC77" s="23">
        <v>5.7200000000000001E-5</v>
      </c>
      <c r="BD77" s="23">
        <v>0</v>
      </c>
      <c r="BE77" s="23">
        <v>6.5199999999999999E-5</v>
      </c>
      <c r="BF77" s="23">
        <v>7.1600000000000006E-5</v>
      </c>
      <c r="BG77" s="23">
        <v>7.2799999999999994E-5</v>
      </c>
      <c r="BH77" s="23">
        <v>1.0560000000000001E-4</v>
      </c>
      <c r="BI77" s="23">
        <v>0</v>
      </c>
      <c r="BJ77" s="23">
        <v>7.9400000000000006E-5</v>
      </c>
      <c r="BK77" s="23">
        <v>7.8299999999999996E-6</v>
      </c>
      <c r="BL77" s="23">
        <v>4.4799999999999998E-5</v>
      </c>
      <c r="BM77" s="23">
        <v>7.2000000000000002E-5</v>
      </c>
      <c r="BN77" s="23">
        <v>7.3700000000000002E-5</v>
      </c>
      <c r="BO77" s="23">
        <v>1.1400000000000001E-4</v>
      </c>
      <c r="BP77" s="23">
        <v>0</v>
      </c>
      <c r="BQ77" s="23">
        <v>1.003E-4</v>
      </c>
      <c r="BR77" s="23">
        <v>5.5399999999999998E-5</v>
      </c>
      <c r="BS77" s="23">
        <v>1.2689999999999999E-4</v>
      </c>
      <c r="BT77" s="23">
        <v>3.9080000000000001E-4</v>
      </c>
      <c r="BU77" s="23">
        <v>0</v>
      </c>
      <c r="BV77" s="23">
        <v>1.538E-4</v>
      </c>
      <c r="BW77" s="23">
        <v>1</v>
      </c>
      <c r="BX77" s="23">
        <v>0</v>
      </c>
      <c r="BY77" s="23">
        <v>0</v>
      </c>
      <c r="BZ77" s="23">
        <v>0</v>
      </c>
      <c r="CA77" s="23">
        <v>0</v>
      </c>
      <c r="CB77" s="23">
        <v>0.1108575</v>
      </c>
      <c r="CC77" s="23">
        <v>1.6080799999999999E-2</v>
      </c>
      <c r="CD77" s="23">
        <v>4.1499999999999999E-5</v>
      </c>
      <c r="CE77" s="23">
        <v>0</v>
      </c>
      <c r="CF77" s="23">
        <v>5.5300000000000002E-5</v>
      </c>
      <c r="CG77" s="23">
        <v>1.22E-4</v>
      </c>
      <c r="CH77" s="23">
        <v>4.7949999999999998E-3</v>
      </c>
      <c r="CI77" s="23">
        <v>1.8764000000000001E-3</v>
      </c>
      <c r="CJ77" s="23">
        <v>9.634E-4</v>
      </c>
      <c r="CK77" s="23">
        <v>2.1868E-3</v>
      </c>
      <c r="CL77" s="23">
        <v>8.0239999999999999E-3</v>
      </c>
      <c r="CM77" s="23">
        <v>5.4299999999999999E-3</v>
      </c>
      <c r="CN77" s="23">
        <v>3.0825000000000002E-3</v>
      </c>
      <c r="CO77" s="23">
        <v>4.4869000000000003E-3</v>
      </c>
      <c r="CP77" s="23">
        <v>2.6051E-3</v>
      </c>
      <c r="CQ77" s="23">
        <v>4.4688999999999996E-3</v>
      </c>
      <c r="CR77" s="23">
        <v>4.8783999999999998E-3</v>
      </c>
      <c r="CS77" s="23">
        <v>3.6459000000000001E-3</v>
      </c>
      <c r="CT77" s="23">
        <v>3.8425E-3</v>
      </c>
      <c r="CU77" s="23">
        <v>4.1568000000000004E-3</v>
      </c>
      <c r="CV77" s="23">
        <v>3.5485999999999998E-3</v>
      </c>
      <c r="CW77" s="23">
        <v>1.3462999999999999E-3</v>
      </c>
      <c r="CX77" s="23">
        <v>3.4037999999999998E-3</v>
      </c>
      <c r="CY77" s="23">
        <v>8.6640000000000003E-4</v>
      </c>
      <c r="CZ77" s="23">
        <v>1.7358E-3</v>
      </c>
      <c r="DA77" s="23">
        <v>3.6840000000000001E-4</v>
      </c>
      <c r="DB77" s="23">
        <v>5.9190000000000002E-4</v>
      </c>
      <c r="DC77" s="23">
        <v>2.6360000000000001E-4</v>
      </c>
      <c r="DD77" s="23">
        <v>0</v>
      </c>
      <c r="DE77" s="23">
        <v>2.2149999999999999E-4</v>
      </c>
      <c r="DF77" s="23">
        <v>3.5720000000000001E-4</v>
      </c>
      <c r="DG77" s="23">
        <v>2.1167E-3</v>
      </c>
      <c r="DH77" s="23">
        <v>8.5419999999999995E-4</v>
      </c>
      <c r="DI77" s="23">
        <v>2.6269999999999999E-4</v>
      </c>
      <c r="DJ77" s="23">
        <v>5.7720000000000004E-4</v>
      </c>
      <c r="DK77" s="23">
        <v>5.0830000000000005E-4</v>
      </c>
      <c r="DL77" s="23">
        <v>3.0049999999999999E-4</v>
      </c>
      <c r="DM77" s="23">
        <v>5.6849999999999999E-4</v>
      </c>
      <c r="DN77" s="23">
        <v>3.258E-4</v>
      </c>
      <c r="DO77" s="23">
        <v>0</v>
      </c>
      <c r="DP77" s="23">
        <v>0</v>
      </c>
      <c r="DQ77" s="23">
        <v>0</v>
      </c>
      <c r="DR77" s="23">
        <v>4.1041000000000003E-3</v>
      </c>
      <c r="DS77" s="23">
        <v>1.03293E-2</v>
      </c>
      <c r="DT77" s="23">
        <v>2.3598999999999998E-3</v>
      </c>
      <c r="DU77" s="23">
        <v>7.1690000000000002E-4</v>
      </c>
      <c r="DV77" s="23">
        <v>6.4514999999999998E-3</v>
      </c>
      <c r="DW77" s="23">
        <v>5.2630000000000005E-4</v>
      </c>
      <c r="DX77" s="23">
        <v>1.459E-4</v>
      </c>
      <c r="DY77" s="23">
        <v>6.2500000000000001E-5</v>
      </c>
      <c r="DZ77" s="23">
        <v>2.4909999999999998E-4</v>
      </c>
      <c r="EA77" s="23">
        <v>5.4819999999999999E-4</v>
      </c>
      <c r="EB77" s="23">
        <v>5.3700000000000004E-4</v>
      </c>
      <c r="EC77" s="23">
        <v>3.7730000000000001E-4</v>
      </c>
      <c r="ED77" s="23">
        <v>1.1747000000000001E-3</v>
      </c>
      <c r="EE77" s="23">
        <v>1.6420000000000001E-4</v>
      </c>
      <c r="EF77" s="23">
        <v>3.9799999999999998E-5</v>
      </c>
      <c r="EG77" s="23">
        <v>0</v>
      </c>
      <c r="EH77" s="23">
        <v>1.339E-4</v>
      </c>
      <c r="EI77" s="23">
        <v>5.9799999999999997E-5</v>
      </c>
      <c r="EJ77" s="23">
        <v>3.6199999999999999E-5</v>
      </c>
      <c r="EK77" s="23">
        <v>3.7100000000000001E-5</v>
      </c>
      <c r="EL77" s="23">
        <v>2.3E-5</v>
      </c>
      <c r="EM77" s="23">
        <v>2.34E-5</v>
      </c>
      <c r="EN77" s="23">
        <v>1.7499999999999998E-5</v>
      </c>
      <c r="EO77" s="23">
        <v>1.9599999999999999E-5</v>
      </c>
      <c r="EP77" s="23">
        <v>1.15E-5</v>
      </c>
      <c r="EQ77" s="23">
        <v>1.448E-4</v>
      </c>
      <c r="ER77" s="23">
        <v>4.3740000000000001E-4</v>
      </c>
      <c r="ES77" s="23">
        <v>6.0800000000000001E-5</v>
      </c>
      <c r="ET77" s="23">
        <v>5.5399999999999998E-5</v>
      </c>
      <c r="EU77" s="23">
        <v>2.6180000000000002E-4</v>
      </c>
      <c r="EV77" s="23">
        <v>2.9960000000000002E-4</v>
      </c>
      <c r="EW77" s="23">
        <v>0</v>
      </c>
      <c r="EX77" s="23">
        <v>5.6619999999999999E-4</v>
      </c>
      <c r="EY77" s="23">
        <v>0</v>
      </c>
      <c r="EZ77" s="23">
        <v>0</v>
      </c>
      <c r="FA77" s="23">
        <v>3.7100000000000001E-5</v>
      </c>
      <c r="FB77" s="23">
        <v>4.5800000000000002E-5</v>
      </c>
      <c r="FC77" s="23">
        <v>9.1000000000000003E-5</v>
      </c>
      <c r="FD77" s="23">
        <v>4.07E-5</v>
      </c>
      <c r="FE77" s="23">
        <v>1.5299999999999999E-5</v>
      </c>
      <c r="FF77" s="23">
        <v>3.0499999999999999E-5</v>
      </c>
      <c r="FG77" s="23">
        <v>4.8900000000000003E-5</v>
      </c>
      <c r="FH77" s="23">
        <v>3.9700000000000003E-5</v>
      </c>
      <c r="FI77" s="23">
        <v>4.9700000000000002E-5</v>
      </c>
      <c r="FJ77" s="23">
        <v>3.9900000000000001E-5</v>
      </c>
      <c r="FK77" s="23">
        <v>9.7E-5</v>
      </c>
      <c r="FL77" s="23">
        <v>5.4599999999999999E-5</v>
      </c>
      <c r="FM77" s="23">
        <v>2.1500000000000001E-5</v>
      </c>
      <c r="FN77" s="23">
        <v>5.4700000000000001E-5</v>
      </c>
      <c r="FO77" s="23">
        <v>3.5500000000000002E-5</v>
      </c>
      <c r="FP77" s="23">
        <v>4.7800000000000003E-5</v>
      </c>
      <c r="FQ77" s="23">
        <v>3.8300000000000003E-5</v>
      </c>
      <c r="FR77" s="23">
        <v>3.79E-5</v>
      </c>
      <c r="FS77" s="23">
        <v>3.4799999999999999E-5</v>
      </c>
      <c r="FT77" s="23">
        <v>2.72E-5</v>
      </c>
      <c r="FU77" s="23">
        <v>4.7599999999999998E-5</v>
      </c>
      <c r="FV77" s="23">
        <v>1.5909999999999999E-4</v>
      </c>
      <c r="FW77" s="23">
        <v>8.7200000000000005E-5</v>
      </c>
      <c r="FX77" s="23">
        <v>3.7700000000000002E-5</v>
      </c>
      <c r="FY77" s="23">
        <v>1.1891E-3</v>
      </c>
      <c r="FZ77" s="23">
        <v>1.1762000000000001E-3</v>
      </c>
      <c r="GA77" s="23">
        <v>1.9400000000000001E-5</v>
      </c>
      <c r="GB77" s="23">
        <v>5.1100000000000002E-5</v>
      </c>
      <c r="GC77" s="23">
        <v>5.5899999999999997E-5</v>
      </c>
      <c r="GD77" s="23">
        <v>4.35E-5</v>
      </c>
      <c r="GE77" s="23">
        <v>4.3800000000000001E-5</v>
      </c>
      <c r="GF77" s="23">
        <v>4.7800000000000003E-5</v>
      </c>
      <c r="GG77" s="23">
        <v>9.6500000000000001E-5</v>
      </c>
      <c r="GH77" s="23">
        <v>1.593E-4</v>
      </c>
      <c r="GI77" s="24">
        <v>1.2386886300000002</v>
      </c>
      <c r="GJ77" s="27">
        <v>0.64960493403379216</v>
      </c>
    </row>
    <row r="78" spans="2:192" x14ac:dyDescent="0.4">
      <c r="B78" s="16" t="s">
        <v>73</v>
      </c>
      <c r="C78" s="17" t="s">
        <v>260</v>
      </c>
      <c r="D78" s="23">
        <v>-2.2200000000000001E-5</v>
      </c>
      <c r="E78" s="23">
        <v>-1.9599999999999999E-5</v>
      </c>
      <c r="F78" s="23">
        <v>-1.5999999999999999E-5</v>
      </c>
      <c r="G78" s="23">
        <v>-1.19E-5</v>
      </c>
      <c r="H78" s="23">
        <v>-2.2500000000000001E-5</v>
      </c>
      <c r="I78" s="23">
        <v>-1.4800000000000001E-5</v>
      </c>
      <c r="J78" s="23">
        <v>-1.95E-5</v>
      </c>
      <c r="K78" s="23">
        <v>-1.2999999999999999E-5</v>
      </c>
      <c r="L78" s="23">
        <v>-4.3100000000000002E-6</v>
      </c>
      <c r="M78" s="23">
        <v>-9.4099999999999997E-6</v>
      </c>
      <c r="N78" s="23">
        <v>-1.6900000000000001E-5</v>
      </c>
      <c r="O78" s="23">
        <v>0</v>
      </c>
      <c r="P78" s="23">
        <v>-1.6399999999999999E-5</v>
      </c>
      <c r="Q78" s="23">
        <v>0</v>
      </c>
      <c r="R78" s="23">
        <v>-5.1999999999999997E-5</v>
      </c>
      <c r="S78" s="23">
        <v>0</v>
      </c>
      <c r="T78" s="23">
        <v>-2.5999999999999998E-5</v>
      </c>
      <c r="U78" s="23">
        <v>-5.9599999999999999E-5</v>
      </c>
      <c r="V78" s="23">
        <v>-1.8899999999999999E-5</v>
      </c>
      <c r="W78" s="23">
        <v>-2.2099999999999998E-5</v>
      </c>
      <c r="X78" s="23">
        <v>-4.4799999999999998E-5</v>
      </c>
      <c r="Y78" s="23">
        <v>-2.9799999999999999E-5</v>
      </c>
      <c r="Z78" s="23">
        <v>-1.98E-5</v>
      </c>
      <c r="AA78" s="23">
        <v>-8.6899999999999998E-5</v>
      </c>
      <c r="AB78" s="23">
        <v>-1.6559999999999999E-4</v>
      </c>
      <c r="AC78" s="23">
        <v>-1.9899999999999999E-5</v>
      </c>
      <c r="AD78" s="23">
        <v>0</v>
      </c>
      <c r="AE78" s="23">
        <v>-1.2999999999999999E-5</v>
      </c>
      <c r="AF78" s="23">
        <v>-1.2500000000000001E-5</v>
      </c>
      <c r="AG78" s="23">
        <v>0</v>
      </c>
      <c r="AH78" s="23">
        <v>-1.9700000000000001E-5</v>
      </c>
      <c r="AI78" s="23">
        <v>-1.45E-5</v>
      </c>
      <c r="AJ78" s="23">
        <v>-2.26E-5</v>
      </c>
      <c r="AK78" s="23">
        <v>-2.8E-5</v>
      </c>
      <c r="AL78" s="23">
        <v>-1.38E-5</v>
      </c>
      <c r="AM78" s="23">
        <v>-1.38E-5</v>
      </c>
      <c r="AN78" s="23">
        <v>-5.1E-5</v>
      </c>
      <c r="AO78" s="23">
        <v>-2.0249999999999999E-4</v>
      </c>
      <c r="AP78" s="23">
        <v>0</v>
      </c>
      <c r="AQ78" s="23">
        <v>-1.88E-5</v>
      </c>
      <c r="AR78" s="23">
        <v>-2.3099999999999999E-5</v>
      </c>
      <c r="AS78" s="23">
        <v>-1.8099999999999999E-5</v>
      </c>
      <c r="AT78" s="23">
        <v>-2.37E-5</v>
      </c>
      <c r="AU78" s="23">
        <v>-1.4600000000000001E-5</v>
      </c>
      <c r="AV78" s="23">
        <v>-1.5699999999999999E-5</v>
      </c>
      <c r="AW78" s="23">
        <v>0</v>
      </c>
      <c r="AX78" s="23">
        <v>-2.3799999999999999E-5</v>
      </c>
      <c r="AY78" s="23">
        <v>0</v>
      </c>
      <c r="AZ78" s="23">
        <v>-2.05E-5</v>
      </c>
      <c r="BA78" s="23">
        <v>0</v>
      </c>
      <c r="BB78" s="23">
        <v>-5.02E-5</v>
      </c>
      <c r="BC78" s="23">
        <v>-2.4199999999999999E-5</v>
      </c>
      <c r="BD78" s="23">
        <v>0</v>
      </c>
      <c r="BE78" s="23">
        <v>-4.1100000000000003E-5</v>
      </c>
      <c r="BF78" s="23">
        <v>-4.2400000000000001E-5</v>
      </c>
      <c r="BG78" s="23">
        <v>-4.9200000000000003E-5</v>
      </c>
      <c r="BH78" s="23">
        <v>-7.5300000000000001E-5</v>
      </c>
      <c r="BI78" s="23">
        <v>0</v>
      </c>
      <c r="BJ78" s="23">
        <v>-4.0899999999999998E-5</v>
      </c>
      <c r="BK78" s="23">
        <v>-2.2299999999999998E-6</v>
      </c>
      <c r="BL78" s="23">
        <v>-1.5099999999999999E-5</v>
      </c>
      <c r="BM78" s="23">
        <v>-2.62E-5</v>
      </c>
      <c r="BN78" s="23">
        <v>-4.1E-5</v>
      </c>
      <c r="BO78" s="23">
        <v>-8.1699999999999994E-5</v>
      </c>
      <c r="BP78" s="23">
        <v>0</v>
      </c>
      <c r="BQ78" s="23">
        <v>-4.8999999999999998E-5</v>
      </c>
      <c r="BR78" s="23">
        <v>-2.87E-5</v>
      </c>
      <c r="BS78" s="23">
        <v>-4.0099999999999999E-5</v>
      </c>
      <c r="BT78" s="23">
        <v>-4.4700000000000002E-5</v>
      </c>
      <c r="BU78" s="23">
        <v>0</v>
      </c>
      <c r="BV78" s="23">
        <v>-4.4100000000000001E-5</v>
      </c>
      <c r="BW78" s="23">
        <v>0</v>
      </c>
      <c r="BX78" s="23">
        <v>1</v>
      </c>
      <c r="BY78" s="23">
        <v>0</v>
      </c>
      <c r="BZ78" s="23">
        <v>0</v>
      </c>
      <c r="CA78" s="23">
        <v>0</v>
      </c>
      <c r="CB78" s="23">
        <v>9.5551000000000004E-3</v>
      </c>
      <c r="CC78" s="23">
        <v>-3.3013999999999999E-3</v>
      </c>
      <c r="CD78" s="23">
        <v>-1.4600000000000001E-5</v>
      </c>
      <c r="CE78" s="23">
        <v>0</v>
      </c>
      <c r="CF78" s="23">
        <v>-2.4899999999999999E-5</v>
      </c>
      <c r="CG78" s="23">
        <v>-3.3699999999999999E-5</v>
      </c>
      <c r="CH78" s="23">
        <v>-5.4670000000000001E-4</v>
      </c>
      <c r="CI78" s="23">
        <v>-1.075E-3</v>
      </c>
      <c r="CJ78" s="23">
        <v>-1.1287999999999999E-3</v>
      </c>
      <c r="CK78" s="23">
        <v>-2.0436E-3</v>
      </c>
      <c r="CL78" s="23">
        <v>4.8300000000000002E-5</v>
      </c>
      <c r="CM78" s="23">
        <v>-8.7800000000000006E-5</v>
      </c>
      <c r="CN78" s="23">
        <v>-6.1229999999999998E-4</v>
      </c>
      <c r="CO78" s="23">
        <v>1.06E-5</v>
      </c>
      <c r="CP78" s="23">
        <v>-9.546E-4</v>
      </c>
      <c r="CQ78" s="23">
        <v>-1.85E-4</v>
      </c>
      <c r="CR78" s="23">
        <v>-7.9909999999999996E-4</v>
      </c>
      <c r="CS78" s="23">
        <v>-2.1609999999999999E-4</v>
      </c>
      <c r="CT78" s="23">
        <v>-9.7260000000000001E-4</v>
      </c>
      <c r="CU78" s="23">
        <v>-1.0242000000000001E-3</v>
      </c>
      <c r="CV78" s="23">
        <v>-2.3919999999999999E-4</v>
      </c>
      <c r="CW78" s="23">
        <v>-8.8239999999999998E-4</v>
      </c>
      <c r="CX78" s="23">
        <v>-6.045E-4</v>
      </c>
      <c r="CY78" s="23">
        <v>-6.8869999999999999E-4</v>
      </c>
      <c r="CZ78" s="23">
        <v>-2.1579999999999999E-4</v>
      </c>
      <c r="DA78" s="23">
        <v>-5.0290000000000003E-4</v>
      </c>
      <c r="DB78" s="23">
        <v>-6.4599999999999998E-5</v>
      </c>
      <c r="DC78" s="23">
        <v>-1.94E-4</v>
      </c>
      <c r="DD78" s="23">
        <v>0</v>
      </c>
      <c r="DE78" s="23">
        <v>-1.272E-4</v>
      </c>
      <c r="DF78" s="23">
        <v>-1.351E-4</v>
      </c>
      <c r="DG78" s="23">
        <v>-2.43E-4</v>
      </c>
      <c r="DH78" s="23">
        <v>-5.6720000000000002E-4</v>
      </c>
      <c r="DI78" s="23">
        <v>-9.2800000000000006E-5</v>
      </c>
      <c r="DJ78" s="23">
        <v>-8.2999999999999998E-5</v>
      </c>
      <c r="DK78" s="23">
        <v>-6.3000000000000003E-4</v>
      </c>
      <c r="DL78" s="23">
        <v>-2.2680000000000001E-4</v>
      </c>
      <c r="DM78" s="23">
        <v>-3.1470000000000001E-4</v>
      </c>
      <c r="DN78" s="23">
        <v>-1.142E-4</v>
      </c>
      <c r="DO78" s="23">
        <v>0</v>
      </c>
      <c r="DP78" s="23">
        <v>0</v>
      </c>
      <c r="DQ78" s="23">
        <v>0</v>
      </c>
      <c r="DR78" s="23">
        <v>-1.474E-4</v>
      </c>
      <c r="DS78" s="23">
        <v>-2.8390000000000002E-4</v>
      </c>
      <c r="DT78" s="23">
        <v>-1.3073E-3</v>
      </c>
      <c r="DU78" s="23">
        <v>-1.7320000000000001E-4</v>
      </c>
      <c r="DV78" s="23">
        <v>6.8999999999999997E-5</v>
      </c>
      <c r="DW78" s="23">
        <v>-1.459E-4</v>
      </c>
      <c r="DX78" s="23">
        <v>-1.4919999999999999E-4</v>
      </c>
      <c r="DY78" s="23">
        <v>-1.1600000000000001E-5</v>
      </c>
      <c r="DZ78" s="23">
        <v>-8.8800000000000004E-5</v>
      </c>
      <c r="EA78" s="23">
        <v>-1.4139999999999999E-4</v>
      </c>
      <c r="EB78" s="23">
        <v>-6.3579999999999995E-4</v>
      </c>
      <c r="EC78" s="23">
        <v>-1.2329999999999999E-4</v>
      </c>
      <c r="ED78" s="23">
        <v>-9.7700000000000003E-5</v>
      </c>
      <c r="EE78" s="23">
        <v>-4.3600000000000003E-5</v>
      </c>
      <c r="EF78" s="23">
        <v>-3.1699999999999998E-5</v>
      </c>
      <c r="EG78" s="23">
        <v>0</v>
      </c>
      <c r="EH78" s="23">
        <v>-6.1299999999999999E-5</v>
      </c>
      <c r="EI78" s="23">
        <v>-1.6699999999999999E-5</v>
      </c>
      <c r="EJ78" s="23">
        <v>-1.6699999999999999E-5</v>
      </c>
      <c r="EK78" s="23">
        <v>-1.47E-5</v>
      </c>
      <c r="EL78" s="23">
        <v>-8.8599999999999999E-6</v>
      </c>
      <c r="EM78" s="23">
        <v>-9.4700000000000008E-6</v>
      </c>
      <c r="EN78" s="23">
        <v>-7.5100000000000001E-6</v>
      </c>
      <c r="EO78" s="23">
        <v>-1.42E-5</v>
      </c>
      <c r="EP78" s="23">
        <v>-1.1600000000000001E-5</v>
      </c>
      <c r="EQ78" s="23">
        <v>-8.2999999999999998E-5</v>
      </c>
      <c r="ER78" s="23">
        <v>-2.4110000000000001E-4</v>
      </c>
      <c r="ES78" s="23">
        <v>-8.7600000000000008E-6</v>
      </c>
      <c r="ET78" s="23">
        <v>-9.7399999999999999E-6</v>
      </c>
      <c r="EU78" s="23">
        <v>-2.8399999999999999E-5</v>
      </c>
      <c r="EV78" s="23">
        <v>-3.9499999999999998E-5</v>
      </c>
      <c r="EW78" s="23">
        <v>0</v>
      </c>
      <c r="EX78" s="23">
        <v>-4.1199999999999999E-5</v>
      </c>
      <c r="EY78" s="23">
        <v>0</v>
      </c>
      <c r="EZ78" s="23">
        <v>0</v>
      </c>
      <c r="FA78" s="23">
        <v>-1.45E-5</v>
      </c>
      <c r="FB78" s="23">
        <v>-2.5899999999999999E-5</v>
      </c>
      <c r="FC78" s="23">
        <v>-6.4700000000000001E-5</v>
      </c>
      <c r="FD78" s="23">
        <v>-2.41E-5</v>
      </c>
      <c r="FE78" s="23">
        <v>-5.3299999999999998E-6</v>
      </c>
      <c r="FF78" s="23">
        <v>-1.36E-5</v>
      </c>
      <c r="FG78" s="23">
        <v>-2.5599999999999999E-5</v>
      </c>
      <c r="FH78" s="23">
        <v>-1.08E-5</v>
      </c>
      <c r="FI78" s="23">
        <v>-2.26E-5</v>
      </c>
      <c r="FJ78" s="23">
        <v>-1.8099999999999999E-5</v>
      </c>
      <c r="FK78" s="23">
        <v>-3.3599999999999997E-5</v>
      </c>
      <c r="FL78" s="23">
        <v>-2.2200000000000001E-5</v>
      </c>
      <c r="FM78" s="23">
        <v>-1.01E-5</v>
      </c>
      <c r="FN78" s="23">
        <v>-2.0800000000000001E-5</v>
      </c>
      <c r="FO78" s="23">
        <v>-1.3499999999999999E-5</v>
      </c>
      <c r="FP78" s="23">
        <v>-1.73E-5</v>
      </c>
      <c r="FQ78" s="23">
        <v>-1.6399999999999999E-5</v>
      </c>
      <c r="FR78" s="23">
        <v>-1.03E-5</v>
      </c>
      <c r="FS78" s="23">
        <v>-1.34E-5</v>
      </c>
      <c r="FT78" s="23">
        <v>-1.0699999999999999E-5</v>
      </c>
      <c r="FU78" s="23">
        <v>-1.9899999999999999E-5</v>
      </c>
      <c r="FV78" s="23">
        <v>-3.26E-5</v>
      </c>
      <c r="FW78" s="23">
        <v>-1.27E-5</v>
      </c>
      <c r="FX78" s="23">
        <v>-1.6200000000000001E-5</v>
      </c>
      <c r="FY78" s="23">
        <v>-6.02E-5</v>
      </c>
      <c r="FZ78" s="23">
        <v>-1.9560000000000001E-4</v>
      </c>
      <c r="GA78" s="23">
        <v>-6.9999999999999999E-6</v>
      </c>
      <c r="GB78" s="23">
        <v>-1.8600000000000001E-5</v>
      </c>
      <c r="GC78" s="23">
        <v>-2.83E-5</v>
      </c>
      <c r="GD78" s="23">
        <v>-1.8700000000000001E-5</v>
      </c>
      <c r="GE78" s="23">
        <v>-1.49E-5</v>
      </c>
      <c r="GF78" s="23">
        <v>-2.23E-5</v>
      </c>
      <c r="GG78" s="23">
        <v>-6.1099999999999994E-5</v>
      </c>
      <c r="GH78" s="23">
        <v>-1.9700000000000001E-5</v>
      </c>
      <c r="GI78" s="24">
        <v>0.98384387999999989</v>
      </c>
      <c r="GJ78" s="27">
        <v>0.51595681375306557</v>
      </c>
    </row>
    <row r="79" spans="2:192" x14ac:dyDescent="0.4">
      <c r="B79" s="16" t="s">
        <v>74</v>
      </c>
      <c r="C79" s="17" t="s">
        <v>261</v>
      </c>
      <c r="D79" s="23">
        <v>1.0896E-3</v>
      </c>
      <c r="E79" s="23">
        <v>1.0506000000000001E-3</v>
      </c>
      <c r="F79" s="23">
        <v>7.0879999999999999E-4</v>
      </c>
      <c r="G79" s="23">
        <v>5.4169999999999999E-4</v>
      </c>
      <c r="H79" s="23">
        <v>1.0870999999999999E-3</v>
      </c>
      <c r="I79" s="23">
        <v>6.6279999999999996E-4</v>
      </c>
      <c r="J79" s="23">
        <v>8.2319999999999995E-4</v>
      </c>
      <c r="K79" s="23">
        <v>6.4159999999999998E-4</v>
      </c>
      <c r="L79" s="23">
        <v>2.143E-4</v>
      </c>
      <c r="M79" s="23">
        <v>5.3269999999999999E-4</v>
      </c>
      <c r="N79" s="23">
        <v>8.3920000000000002E-4</v>
      </c>
      <c r="O79" s="23">
        <v>0</v>
      </c>
      <c r="P79" s="23">
        <v>7.5520000000000003E-4</v>
      </c>
      <c r="Q79" s="23">
        <v>0</v>
      </c>
      <c r="R79" s="23">
        <v>2.7688999999999999E-3</v>
      </c>
      <c r="S79" s="23">
        <v>0</v>
      </c>
      <c r="T79" s="23">
        <v>9.5620000000000004E-4</v>
      </c>
      <c r="U79" s="23">
        <v>1.6907999999999999E-3</v>
      </c>
      <c r="V79" s="23">
        <v>9.4870000000000002E-4</v>
      </c>
      <c r="W79" s="23">
        <v>8.185E-4</v>
      </c>
      <c r="X79" s="23">
        <v>1.4031E-3</v>
      </c>
      <c r="Y79" s="23">
        <v>1.0506000000000001E-3</v>
      </c>
      <c r="Z79" s="23">
        <v>7.6320000000000001E-4</v>
      </c>
      <c r="AA79" s="23">
        <v>2.4169999999999999E-3</v>
      </c>
      <c r="AB79" s="23">
        <v>4.5126999999999997E-3</v>
      </c>
      <c r="AC79" s="23">
        <v>8.3160000000000005E-4</v>
      </c>
      <c r="AD79" s="23">
        <v>0</v>
      </c>
      <c r="AE79" s="23">
        <v>5.9100000000000005E-4</v>
      </c>
      <c r="AF79" s="23">
        <v>5.733E-4</v>
      </c>
      <c r="AG79" s="23">
        <v>0</v>
      </c>
      <c r="AH79" s="23">
        <v>8.9349999999999998E-4</v>
      </c>
      <c r="AI79" s="23">
        <v>6.4829999999999998E-4</v>
      </c>
      <c r="AJ79" s="23">
        <v>7.7289999999999998E-4</v>
      </c>
      <c r="AK79" s="23">
        <v>9.6199999999999996E-4</v>
      </c>
      <c r="AL79" s="23">
        <v>5.5139999999999996E-4</v>
      </c>
      <c r="AM79" s="23">
        <v>7.5520000000000003E-4</v>
      </c>
      <c r="AN79" s="23">
        <v>1.9789999999999999E-3</v>
      </c>
      <c r="AO79" s="23">
        <v>9.4622000000000005E-3</v>
      </c>
      <c r="AP79" s="23">
        <v>0</v>
      </c>
      <c r="AQ79" s="23">
        <v>7.5869999999999996E-4</v>
      </c>
      <c r="AR79" s="23">
        <v>9.0810000000000001E-4</v>
      </c>
      <c r="AS79" s="23">
        <v>6.8249999999999995E-4</v>
      </c>
      <c r="AT79" s="23">
        <v>8.499E-4</v>
      </c>
      <c r="AU79" s="23">
        <v>5.911E-4</v>
      </c>
      <c r="AV79" s="23">
        <v>8.2180000000000003E-4</v>
      </c>
      <c r="AW79" s="23">
        <v>0</v>
      </c>
      <c r="AX79" s="23">
        <v>1.7964000000000001E-3</v>
      </c>
      <c r="AY79" s="23">
        <v>0</v>
      </c>
      <c r="AZ79" s="23">
        <v>9.5319999999999997E-4</v>
      </c>
      <c r="BA79" s="23">
        <v>0</v>
      </c>
      <c r="BB79" s="23">
        <v>1.6053E-3</v>
      </c>
      <c r="BC79" s="23">
        <v>9.8379999999999995E-4</v>
      </c>
      <c r="BD79" s="23">
        <v>0</v>
      </c>
      <c r="BE79" s="23">
        <v>1.2979999999999999E-3</v>
      </c>
      <c r="BF79" s="23">
        <v>1.402E-3</v>
      </c>
      <c r="BG79" s="23">
        <v>1.5096E-3</v>
      </c>
      <c r="BH79" s="23">
        <v>2.2347999999999999E-3</v>
      </c>
      <c r="BI79" s="23">
        <v>0</v>
      </c>
      <c r="BJ79" s="23">
        <v>1.4009000000000001E-3</v>
      </c>
      <c r="BK79" s="23">
        <v>9.8099999999999999E-5</v>
      </c>
      <c r="BL79" s="23">
        <v>7.0879999999999999E-4</v>
      </c>
      <c r="BM79" s="23">
        <v>1.2235E-3</v>
      </c>
      <c r="BN79" s="23">
        <v>1.387E-3</v>
      </c>
      <c r="BO79" s="23">
        <v>2.4009999999999999E-3</v>
      </c>
      <c r="BP79" s="23">
        <v>0</v>
      </c>
      <c r="BQ79" s="23">
        <v>1.5678000000000001E-3</v>
      </c>
      <c r="BR79" s="23">
        <v>1.0455E-3</v>
      </c>
      <c r="BS79" s="23">
        <v>7.404E-3</v>
      </c>
      <c r="BT79" s="23">
        <v>2.9632E-3</v>
      </c>
      <c r="BU79" s="23">
        <v>0</v>
      </c>
      <c r="BV79" s="23">
        <v>2.8287E-3</v>
      </c>
      <c r="BW79" s="23">
        <v>0</v>
      </c>
      <c r="BX79" s="23">
        <v>0</v>
      </c>
      <c r="BY79" s="23">
        <v>1</v>
      </c>
      <c r="BZ79" s="23">
        <v>0</v>
      </c>
      <c r="CA79" s="23">
        <v>0</v>
      </c>
      <c r="CB79" s="23">
        <v>0.1079736</v>
      </c>
      <c r="CC79" s="23">
        <v>0.15033569999999999</v>
      </c>
      <c r="CD79" s="23">
        <v>6.6259999999999995E-4</v>
      </c>
      <c r="CE79" s="23">
        <v>0</v>
      </c>
      <c r="CF79" s="23">
        <v>1.779E-3</v>
      </c>
      <c r="CG79" s="23">
        <v>1.428E-3</v>
      </c>
      <c r="CH79" s="23">
        <v>0.20817430000000001</v>
      </c>
      <c r="CI79" s="23">
        <v>3.4095599999999997E-2</v>
      </c>
      <c r="CJ79" s="23">
        <v>7.5567200000000001E-2</v>
      </c>
      <c r="CK79" s="23">
        <v>5.2908999999999998E-2</v>
      </c>
      <c r="CL79" s="23">
        <v>2.6766999999999999E-2</v>
      </c>
      <c r="CM79" s="23">
        <v>5.5889000000000001E-2</v>
      </c>
      <c r="CN79" s="23">
        <v>4.1157800000000001E-2</v>
      </c>
      <c r="CO79" s="23">
        <v>1.7608599999999999E-2</v>
      </c>
      <c r="CP79" s="23">
        <v>0.1016973</v>
      </c>
      <c r="CQ79" s="23">
        <v>5.2505499999999997E-2</v>
      </c>
      <c r="CR79" s="23">
        <v>3.4848900000000002E-2</v>
      </c>
      <c r="CS79" s="23">
        <v>2.8459399999999999E-2</v>
      </c>
      <c r="CT79" s="23">
        <v>3.8041899999999997E-2</v>
      </c>
      <c r="CU79" s="23">
        <v>3.0033299999999999E-2</v>
      </c>
      <c r="CV79" s="23">
        <v>4.8236800000000003E-2</v>
      </c>
      <c r="CW79" s="23">
        <v>1.5894800000000001E-2</v>
      </c>
      <c r="CX79" s="23">
        <v>2.8063100000000001E-2</v>
      </c>
      <c r="CY79" s="23">
        <v>5.2462000000000003E-3</v>
      </c>
      <c r="CZ79" s="23">
        <v>1.5563799999999999E-2</v>
      </c>
      <c r="DA79" s="23">
        <v>1.1458599999999999E-2</v>
      </c>
      <c r="DB79" s="23">
        <v>9.7014000000000006E-3</v>
      </c>
      <c r="DC79" s="23">
        <v>3.3053000000000002E-3</v>
      </c>
      <c r="DD79" s="23">
        <v>0</v>
      </c>
      <c r="DE79" s="23">
        <v>3.9792999999999999E-3</v>
      </c>
      <c r="DF79" s="23">
        <v>6.2077E-3</v>
      </c>
      <c r="DG79" s="23">
        <v>1.6486399999999998E-2</v>
      </c>
      <c r="DH79" s="23">
        <v>1.17483E-2</v>
      </c>
      <c r="DI79" s="23">
        <v>3.9116000000000003E-3</v>
      </c>
      <c r="DJ79" s="23">
        <v>4.3423000000000003E-3</v>
      </c>
      <c r="DK79" s="23">
        <v>8.4787000000000005E-3</v>
      </c>
      <c r="DL79" s="23">
        <v>5.3473000000000001E-3</v>
      </c>
      <c r="DM79" s="23">
        <v>5.8079999999999998E-3</v>
      </c>
      <c r="DN79" s="23">
        <v>3.9392999999999997E-3</v>
      </c>
      <c r="DO79" s="23">
        <v>0</v>
      </c>
      <c r="DP79" s="23">
        <v>0</v>
      </c>
      <c r="DQ79" s="23">
        <v>0</v>
      </c>
      <c r="DR79" s="23">
        <v>2.5552499999999999E-2</v>
      </c>
      <c r="DS79" s="23">
        <v>3.3448100000000001E-2</v>
      </c>
      <c r="DT79" s="23">
        <v>6.11371E-2</v>
      </c>
      <c r="DU79" s="23">
        <v>3.8727000000000002E-3</v>
      </c>
      <c r="DV79" s="23">
        <v>5.2603799999999999E-2</v>
      </c>
      <c r="DW79" s="23">
        <v>4.5681000000000003E-3</v>
      </c>
      <c r="DX79" s="23">
        <v>3.9134E-3</v>
      </c>
      <c r="DY79" s="23">
        <v>6.246E-4</v>
      </c>
      <c r="DZ79" s="23">
        <v>1.3146700000000001E-2</v>
      </c>
      <c r="EA79" s="23">
        <v>3.0162899999999999E-2</v>
      </c>
      <c r="EB79" s="23">
        <v>1.9535199999999999E-2</v>
      </c>
      <c r="EC79" s="23">
        <v>2.2101699999999998E-2</v>
      </c>
      <c r="ED79" s="23">
        <v>3.7688699999999999E-2</v>
      </c>
      <c r="EE79" s="23">
        <v>2.3169000000000002E-3</v>
      </c>
      <c r="EF79" s="23">
        <v>1.0355E-3</v>
      </c>
      <c r="EG79" s="23">
        <v>0</v>
      </c>
      <c r="EH79" s="23">
        <v>3.2869000000000002E-3</v>
      </c>
      <c r="EI79" s="23">
        <v>8.5979999999999997E-4</v>
      </c>
      <c r="EJ79" s="23">
        <v>5.9349999999999995E-4</v>
      </c>
      <c r="EK79" s="23">
        <v>5.8929999999999996E-4</v>
      </c>
      <c r="EL79" s="23">
        <v>3.7520000000000001E-4</v>
      </c>
      <c r="EM79" s="23">
        <v>4.057E-4</v>
      </c>
      <c r="EN79" s="23">
        <v>3.0840000000000002E-4</v>
      </c>
      <c r="EO79" s="23">
        <v>4.8990000000000004E-4</v>
      </c>
      <c r="EP79" s="23">
        <v>3.637E-4</v>
      </c>
      <c r="EQ79" s="23">
        <v>3.6629000000000002E-3</v>
      </c>
      <c r="ER79" s="23">
        <v>1.11707E-2</v>
      </c>
      <c r="ES79" s="23">
        <v>5.6709999999999996E-4</v>
      </c>
      <c r="ET79" s="23">
        <v>5.5159999999999996E-4</v>
      </c>
      <c r="EU79" s="23">
        <v>2.1456000000000001E-3</v>
      </c>
      <c r="EV79" s="23">
        <v>2.6326000000000001E-3</v>
      </c>
      <c r="EW79" s="23">
        <v>0</v>
      </c>
      <c r="EX79" s="23">
        <v>2.5717000000000001E-3</v>
      </c>
      <c r="EY79" s="23">
        <v>0</v>
      </c>
      <c r="EZ79" s="23">
        <v>0</v>
      </c>
      <c r="FA79" s="23">
        <v>5.8460000000000001E-4</v>
      </c>
      <c r="FB79" s="23">
        <v>9.4439999999999997E-4</v>
      </c>
      <c r="FC79" s="23">
        <v>1.8958E-3</v>
      </c>
      <c r="FD79" s="23">
        <v>9.1319999999999997E-4</v>
      </c>
      <c r="FE79" s="23">
        <v>2.2790000000000001E-4</v>
      </c>
      <c r="FF79" s="23">
        <v>5.3859999999999997E-4</v>
      </c>
      <c r="FG79" s="23">
        <v>9.6730000000000004E-4</v>
      </c>
      <c r="FH79" s="23">
        <v>5.3910000000000004E-4</v>
      </c>
      <c r="FI79" s="23">
        <v>9.0109999999999995E-4</v>
      </c>
      <c r="FJ79" s="23">
        <v>6.7480000000000003E-4</v>
      </c>
      <c r="FK79" s="23">
        <v>1.1594000000000001E-3</v>
      </c>
      <c r="FL79" s="23">
        <v>8.8460000000000003E-4</v>
      </c>
      <c r="FM79" s="23">
        <v>4.014E-4</v>
      </c>
      <c r="FN79" s="23">
        <v>8.5649999999999995E-4</v>
      </c>
      <c r="FO79" s="23">
        <v>5.6249999999999996E-4</v>
      </c>
      <c r="FP79" s="23">
        <v>7.5980000000000004E-4</v>
      </c>
      <c r="FQ79" s="23">
        <v>6.8219999999999999E-4</v>
      </c>
      <c r="FR79" s="23">
        <v>5.5590000000000001E-4</v>
      </c>
      <c r="FS79" s="23">
        <v>5.6519999999999997E-4</v>
      </c>
      <c r="FT79" s="23">
        <v>4.3439999999999999E-4</v>
      </c>
      <c r="FU79" s="23">
        <v>7.7700000000000002E-4</v>
      </c>
      <c r="FV79" s="23">
        <v>1.9596000000000001E-3</v>
      </c>
      <c r="FW79" s="23">
        <v>8.0590000000000002E-4</v>
      </c>
      <c r="FX79" s="23">
        <v>6.401E-4</v>
      </c>
      <c r="FY79" s="23">
        <v>7.9013E-3</v>
      </c>
      <c r="FZ79" s="23">
        <v>1.39417E-2</v>
      </c>
      <c r="GA79" s="23">
        <v>3.0899999999999998E-4</v>
      </c>
      <c r="GB79" s="23">
        <v>7.5909999999999997E-4</v>
      </c>
      <c r="GC79" s="23">
        <v>9.6790000000000005E-4</v>
      </c>
      <c r="GD79" s="23">
        <v>7.2749999999999996E-4</v>
      </c>
      <c r="GE79" s="23">
        <v>6.3509999999999999E-4</v>
      </c>
      <c r="GF79" s="23">
        <v>8.3029999999999996E-4</v>
      </c>
      <c r="GG79" s="23">
        <v>1.5897999999999999E-3</v>
      </c>
      <c r="GH79" s="23">
        <v>2.6698999999999998E-3</v>
      </c>
      <c r="GI79" s="24">
        <v>2.7432186000000001</v>
      </c>
      <c r="GJ79" s="27">
        <v>1.438624925210843</v>
      </c>
    </row>
    <row r="80" spans="2:192" x14ac:dyDescent="0.4">
      <c r="B80" s="16" t="s">
        <v>75</v>
      </c>
      <c r="C80" s="17" t="s">
        <v>262</v>
      </c>
      <c r="D80" s="23">
        <v>1.9760000000000001E-4</v>
      </c>
      <c r="E80" s="23">
        <v>1.9239999999999999E-4</v>
      </c>
      <c r="F80" s="23">
        <v>1.4200000000000001E-4</v>
      </c>
      <c r="G80" s="23">
        <v>1.1680000000000001E-4</v>
      </c>
      <c r="H80" s="23">
        <v>2.009E-4</v>
      </c>
      <c r="I80" s="23">
        <v>1.184E-4</v>
      </c>
      <c r="J80" s="23">
        <v>1.4650000000000001E-4</v>
      </c>
      <c r="K80" s="23">
        <v>1.083E-4</v>
      </c>
      <c r="L80" s="23">
        <v>3.68E-5</v>
      </c>
      <c r="M80" s="23">
        <v>1.049E-4</v>
      </c>
      <c r="N80" s="23">
        <v>1.5469999999999999E-4</v>
      </c>
      <c r="O80" s="23">
        <v>0</v>
      </c>
      <c r="P80" s="23">
        <v>1.551E-4</v>
      </c>
      <c r="Q80" s="23">
        <v>0</v>
      </c>
      <c r="R80" s="23">
        <v>4.1570000000000002E-4</v>
      </c>
      <c r="S80" s="23">
        <v>0</v>
      </c>
      <c r="T80" s="23">
        <v>1.6139999999999999E-4</v>
      </c>
      <c r="U80" s="23">
        <v>2.3340000000000001E-4</v>
      </c>
      <c r="V80" s="23">
        <v>1.8569999999999999E-4</v>
      </c>
      <c r="W80" s="23">
        <v>1.34E-4</v>
      </c>
      <c r="X80" s="23">
        <v>2.095E-4</v>
      </c>
      <c r="Y80" s="23">
        <v>1.595E-4</v>
      </c>
      <c r="Z80" s="23">
        <v>1.282E-4</v>
      </c>
      <c r="AA80" s="23">
        <v>3.3110000000000002E-4</v>
      </c>
      <c r="AB80" s="23">
        <v>6.0260000000000001E-4</v>
      </c>
      <c r="AC80" s="23">
        <v>1.5090000000000001E-4</v>
      </c>
      <c r="AD80" s="23">
        <v>0</v>
      </c>
      <c r="AE80" s="23">
        <v>1.1010000000000001E-4</v>
      </c>
      <c r="AF80" s="23">
        <v>1.036E-4</v>
      </c>
      <c r="AG80" s="23">
        <v>0</v>
      </c>
      <c r="AH80" s="23">
        <v>1.548E-4</v>
      </c>
      <c r="AI80" s="23">
        <v>1.1790000000000001E-4</v>
      </c>
      <c r="AJ80" s="23">
        <v>1.2129999999999999E-4</v>
      </c>
      <c r="AK80" s="23">
        <v>1.552E-4</v>
      </c>
      <c r="AL80" s="23">
        <v>4.1950000000000001E-4</v>
      </c>
      <c r="AM80" s="23">
        <v>1.3320000000000001E-4</v>
      </c>
      <c r="AN80" s="23">
        <v>2.5329999999999998E-4</v>
      </c>
      <c r="AO80" s="23">
        <v>2.0519000000000002E-3</v>
      </c>
      <c r="AP80" s="23">
        <v>0</v>
      </c>
      <c r="AQ80" s="23">
        <v>1.3329999999999999E-4</v>
      </c>
      <c r="AR80" s="23">
        <v>1.5919999999999999E-4</v>
      </c>
      <c r="AS80" s="23">
        <v>1.205E-4</v>
      </c>
      <c r="AT80" s="23">
        <v>1.3789999999999999E-4</v>
      </c>
      <c r="AU80" s="23">
        <v>1E-4</v>
      </c>
      <c r="AV80" s="23">
        <v>1.3760000000000001E-4</v>
      </c>
      <c r="AW80" s="23">
        <v>0</v>
      </c>
      <c r="AX80" s="23">
        <v>2.677E-4</v>
      </c>
      <c r="AY80" s="23">
        <v>0</v>
      </c>
      <c r="AZ80" s="23">
        <v>1.6029999999999999E-4</v>
      </c>
      <c r="BA80" s="23">
        <v>0</v>
      </c>
      <c r="BB80" s="23">
        <v>2.419E-4</v>
      </c>
      <c r="BC80" s="23">
        <v>1.6660000000000001E-4</v>
      </c>
      <c r="BD80" s="23">
        <v>0</v>
      </c>
      <c r="BE80" s="23">
        <v>1.8870000000000001E-4</v>
      </c>
      <c r="BF80" s="23">
        <v>2.108E-4</v>
      </c>
      <c r="BG80" s="23">
        <v>2.2220000000000001E-4</v>
      </c>
      <c r="BH80" s="23">
        <v>3.1419999999999999E-4</v>
      </c>
      <c r="BI80" s="23">
        <v>0</v>
      </c>
      <c r="BJ80" s="23">
        <v>2.0829999999999999E-4</v>
      </c>
      <c r="BK80" s="23">
        <v>1.59E-5</v>
      </c>
      <c r="BL80" s="23">
        <v>1.195E-4</v>
      </c>
      <c r="BM80" s="23">
        <v>1.6750000000000001E-4</v>
      </c>
      <c r="BN80" s="23">
        <v>2.0589999999999999E-4</v>
      </c>
      <c r="BO80" s="23">
        <v>3.3550000000000002E-4</v>
      </c>
      <c r="BP80" s="23">
        <v>0</v>
      </c>
      <c r="BQ80" s="23">
        <v>2.31E-4</v>
      </c>
      <c r="BR80" s="23">
        <v>1.604E-4</v>
      </c>
      <c r="BS80" s="23">
        <v>3.3389999999999998E-4</v>
      </c>
      <c r="BT80" s="23">
        <v>3.0249999999999998E-4</v>
      </c>
      <c r="BU80" s="23">
        <v>0</v>
      </c>
      <c r="BV80" s="23">
        <v>2.5490000000000002E-4</v>
      </c>
      <c r="BW80" s="23">
        <v>0</v>
      </c>
      <c r="BX80" s="23">
        <v>0</v>
      </c>
      <c r="BY80" s="23">
        <v>0</v>
      </c>
      <c r="BZ80" s="23">
        <v>1</v>
      </c>
      <c r="CA80" s="23">
        <v>0</v>
      </c>
      <c r="CB80" s="23">
        <v>1.3209999999999999E-3</v>
      </c>
      <c r="CC80" s="23">
        <v>2.1976999999999999E-3</v>
      </c>
      <c r="CD80" s="23">
        <v>1.1959999999999999E-4</v>
      </c>
      <c r="CE80" s="23">
        <v>0</v>
      </c>
      <c r="CF80" s="23">
        <v>1.6569999999999999E-4</v>
      </c>
      <c r="CG80" s="23">
        <v>1.828E-4</v>
      </c>
      <c r="CH80" s="23">
        <v>2.0152099999999999E-2</v>
      </c>
      <c r="CI80" s="23">
        <v>2.5741000000000002E-3</v>
      </c>
      <c r="CJ80" s="23">
        <v>1.0204599999999999E-2</v>
      </c>
      <c r="CK80" s="23">
        <v>6.7935000000000001E-3</v>
      </c>
      <c r="CL80" s="23">
        <v>3.27579E-2</v>
      </c>
      <c r="CM80" s="23">
        <v>5.0853000000000001E-3</v>
      </c>
      <c r="CN80" s="23">
        <v>8.3625000000000001E-3</v>
      </c>
      <c r="CO80" s="23">
        <v>6.2950000000000002E-3</v>
      </c>
      <c r="CP80" s="23">
        <v>6.4297E-3</v>
      </c>
      <c r="CQ80" s="23">
        <v>1.04706E-2</v>
      </c>
      <c r="CR80" s="23">
        <v>1.1094100000000001E-2</v>
      </c>
      <c r="CS80" s="23">
        <v>6.2490999999999996E-3</v>
      </c>
      <c r="CT80" s="23">
        <v>9.8350999999999994E-3</v>
      </c>
      <c r="CU80" s="23">
        <v>1.7753600000000001E-2</v>
      </c>
      <c r="CV80" s="23">
        <v>1.3010000000000001E-3</v>
      </c>
      <c r="CW80" s="23">
        <v>8.1119999999999994E-3</v>
      </c>
      <c r="CX80" s="23">
        <v>2.6442000000000002E-3</v>
      </c>
      <c r="CY80" s="23">
        <v>6.5490000000000004E-4</v>
      </c>
      <c r="CZ80" s="23">
        <v>7.1466999999999998E-3</v>
      </c>
      <c r="DA80" s="23">
        <v>5.1570000000000001E-4</v>
      </c>
      <c r="DB80" s="23">
        <v>3.9760000000000002E-4</v>
      </c>
      <c r="DC80" s="23">
        <v>3.4929999999999998E-4</v>
      </c>
      <c r="DD80" s="23">
        <v>0</v>
      </c>
      <c r="DE80" s="23">
        <v>3.5570000000000003E-4</v>
      </c>
      <c r="DF80" s="23">
        <v>5.2300000000000003E-4</v>
      </c>
      <c r="DG80" s="23">
        <v>1.5188999999999999E-3</v>
      </c>
      <c r="DH80" s="23">
        <v>7.7039999999999997E-4</v>
      </c>
      <c r="DI80" s="23">
        <v>5.5250000000000004E-4</v>
      </c>
      <c r="DJ80" s="23">
        <v>4.058E-4</v>
      </c>
      <c r="DK80" s="23">
        <v>4.6220000000000001E-4</v>
      </c>
      <c r="DL80" s="23">
        <v>5.9440000000000003E-4</v>
      </c>
      <c r="DM80" s="23">
        <v>1.4074999999999999E-3</v>
      </c>
      <c r="DN80" s="23">
        <v>3.4969999999999999E-4</v>
      </c>
      <c r="DO80" s="23">
        <v>0</v>
      </c>
      <c r="DP80" s="23">
        <v>0</v>
      </c>
      <c r="DQ80" s="23">
        <v>0</v>
      </c>
      <c r="DR80" s="23">
        <v>8.5906000000000003E-3</v>
      </c>
      <c r="DS80" s="23">
        <v>1.7646999999999999E-3</v>
      </c>
      <c r="DT80" s="23">
        <v>3.3522000000000001E-3</v>
      </c>
      <c r="DU80" s="23">
        <v>1.283E-4</v>
      </c>
      <c r="DV80" s="23">
        <v>3.7022000000000001E-3</v>
      </c>
      <c r="DW80" s="23">
        <v>1.3355999999999999E-3</v>
      </c>
      <c r="DX80" s="23">
        <v>2.8029999999999998E-4</v>
      </c>
      <c r="DY80" s="23">
        <v>1.193E-4</v>
      </c>
      <c r="DZ80" s="23">
        <v>3.4592999999999998E-3</v>
      </c>
      <c r="EA80" s="23">
        <v>5.9791999999999996E-3</v>
      </c>
      <c r="EB80" s="23">
        <v>3.7545E-3</v>
      </c>
      <c r="EC80" s="23">
        <v>5.2519000000000003E-3</v>
      </c>
      <c r="ED80" s="23">
        <v>9.2367999999999999E-3</v>
      </c>
      <c r="EE80" s="23">
        <v>4.0170000000000001E-4</v>
      </c>
      <c r="EF80" s="23">
        <v>1.9269999999999999E-4</v>
      </c>
      <c r="EG80" s="23">
        <v>0</v>
      </c>
      <c r="EH80" s="23">
        <v>4.3439999999999999E-4</v>
      </c>
      <c r="EI80" s="23">
        <v>1.6430000000000001E-4</v>
      </c>
      <c r="EJ80" s="23">
        <v>1.066E-4</v>
      </c>
      <c r="EK80" s="23">
        <v>1.136E-4</v>
      </c>
      <c r="EL80" s="23">
        <v>7.0199999999999999E-5</v>
      </c>
      <c r="EM80" s="23">
        <v>7.1400000000000001E-5</v>
      </c>
      <c r="EN80" s="23">
        <v>6.4499999999999996E-5</v>
      </c>
      <c r="EO80" s="23">
        <v>9.4400000000000004E-5</v>
      </c>
      <c r="EP80" s="23">
        <v>6.86E-5</v>
      </c>
      <c r="EQ80" s="23">
        <v>3.0669999999999997E-4</v>
      </c>
      <c r="ER80" s="23">
        <v>7.0229999999999999E-4</v>
      </c>
      <c r="ES80" s="23">
        <v>1.459E-4</v>
      </c>
      <c r="ET80" s="23">
        <v>1.362E-4</v>
      </c>
      <c r="EU80" s="23">
        <v>5.909E-4</v>
      </c>
      <c r="EV80" s="23">
        <v>7.0989999999999996E-4</v>
      </c>
      <c r="EW80" s="23">
        <v>0</v>
      </c>
      <c r="EX80" s="23">
        <v>2.3020000000000001E-4</v>
      </c>
      <c r="EY80" s="23">
        <v>0</v>
      </c>
      <c r="EZ80" s="23">
        <v>0</v>
      </c>
      <c r="FA80" s="23">
        <v>1.037E-4</v>
      </c>
      <c r="FB80" s="23">
        <v>1.639E-4</v>
      </c>
      <c r="FC80" s="23">
        <v>2.6870000000000003E-4</v>
      </c>
      <c r="FD80" s="23">
        <v>1.752E-4</v>
      </c>
      <c r="FE80" s="23">
        <v>4.32E-5</v>
      </c>
      <c r="FF80" s="23">
        <v>9.7800000000000006E-5</v>
      </c>
      <c r="FG80" s="23">
        <v>1.8029999999999999E-4</v>
      </c>
      <c r="FH80" s="23">
        <v>9.3900000000000006E-5</v>
      </c>
      <c r="FI80" s="23">
        <v>1.6239999999999999E-4</v>
      </c>
      <c r="FJ80" s="23">
        <v>1.1349999999999999E-4</v>
      </c>
      <c r="FK80" s="23">
        <v>1.594E-4</v>
      </c>
      <c r="FL80" s="23">
        <v>1.6569999999999999E-4</v>
      </c>
      <c r="FM80" s="23">
        <v>8.1199999999999995E-5</v>
      </c>
      <c r="FN80" s="23">
        <v>1.5909999999999999E-4</v>
      </c>
      <c r="FO80" s="23">
        <v>9.2999999999999997E-5</v>
      </c>
      <c r="FP80" s="23">
        <v>1.317E-4</v>
      </c>
      <c r="FQ80" s="23">
        <v>9.6100000000000005E-5</v>
      </c>
      <c r="FR80" s="23">
        <v>1.005E-4</v>
      </c>
      <c r="FS80" s="23">
        <v>1.081E-4</v>
      </c>
      <c r="FT80" s="23">
        <v>7.7000000000000001E-5</v>
      </c>
      <c r="FU80" s="23">
        <v>1.3630000000000001E-4</v>
      </c>
      <c r="FV80" s="23">
        <v>3.2440000000000002E-4</v>
      </c>
      <c r="FW80" s="23">
        <v>2.0919999999999999E-4</v>
      </c>
      <c r="FX80" s="23">
        <v>1.1620000000000001E-4</v>
      </c>
      <c r="FY80" s="23">
        <v>2.4632E-3</v>
      </c>
      <c r="FZ80" s="23">
        <v>2.2645E-3</v>
      </c>
      <c r="GA80" s="23">
        <v>5.5800000000000001E-5</v>
      </c>
      <c r="GB80" s="23">
        <v>1.4190000000000001E-4</v>
      </c>
      <c r="GC80" s="23">
        <v>1.5320000000000001E-4</v>
      </c>
      <c r="GD80" s="23">
        <v>1.261E-4</v>
      </c>
      <c r="GE80" s="23">
        <v>1.326E-4</v>
      </c>
      <c r="GF80" s="23">
        <v>1.4410000000000001E-4</v>
      </c>
      <c r="GG80" s="23">
        <v>1.864E-4</v>
      </c>
      <c r="GH80" s="23">
        <v>1.2298000000000001E-3</v>
      </c>
      <c r="GI80" s="24">
        <v>1.2608263999999996</v>
      </c>
      <c r="GJ80" s="27">
        <v>0.66121463502903333</v>
      </c>
    </row>
    <row r="81" spans="2:192" x14ac:dyDescent="0.4">
      <c r="B81" s="16" t="s">
        <v>76</v>
      </c>
      <c r="C81" s="17" t="s">
        <v>263</v>
      </c>
      <c r="D81" s="23">
        <v>1.3661000000000001E-3</v>
      </c>
      <c r="E81" s="23">
        <v>1.3045000000000001E-3</v>
      </c>
      <c r="F81" s="23">
        <v>1.0753E-3</v>
      </c>
      <c r="G81" s="23">
        <v>7.4620000000000003E-4</v>
      </c>
      <c r="H81" s="23">
        <v>1.4084E-3</v>
      </c>
      <c r="I81" s="23">
        <v>9.9489999999999995E-4</v>
      </c>
      <c r="J81" s="23">
        <v>1.1743000000000001E-3</v>
      </c>
      <c r="K81" s="23">
        <v>8.5800000000000004E-4</v>
      </c>
      <c r="L81" s="23">
        <v>2.632E-4</v>
      </c>
      <c r="M81" s="23">
        <v>6.3089999999999999E-4</v>
      </c>
      <c r="N81" s="23">
        <v>1.1129E-3</v>
      </c>
      <c r="O81" s="23">
        <v>0</v>
      </c>
      <c r="P81" s="23">
        <v>1.0417E-3</v>
      </c>
      <c r="Q81" s="23">
        <v>0</v>
      </c>
      <c r="R81" s="23">
        <v>2.9004999999999999E-3</v>
      </c>
      <c r="S81" s="23">
        <v>0</v>
      </c>
      <c r="T81" s="23">
        <v>1.4809000000000001E-3</v>
      </c>
      <c r="U81" s="23">
        <v>3.0853E-3</v>
      </c>
      <c r="V81" s="23">
        <v>1.1856E-3</v>
      </c>
      <c r="W81" s="23">
        <v>1.2849999999999999E-3</v>
      </c>
      <c r="X81" s="23">
        <v>2.4091E-3</v>
      </c>
      <c r="Y81" s="23">
        <v>1.7700000000000001E-3</v>
      </c>
      <c r="Z81" s="23">
        <v>1.1839999999999999E-3</v>
      </c>
      <c r="AA81" s="23">
        <v>4.3610000000000003E-3</v>
      </c>
      <c r="AB81" s="23">
        <v>8.3441000000000001E-3</v>
      </c>
      <c r="AC81" s="23">
        <v>1.2172999999999999E-3</v>
      </c>
      <c r="AD81" s="23">
        <v>0</v>
      </c>
      <c r="AE81" s="23">
        <v>8.1979999999999998E-4</v>
      </c>
      <c r="AF81" s="23">
        <v>7.5600000000000005E-4</v>
      </c>
      <c r="AG81" s="23">
        <v>0</v>
      </c>
      <c r="AH81" s="23">
        <v>1.1885999999999999E-3</v>
      </c>
      <c r="AI81" s="23">
        <v>1.0751999999999999E-3</v>
      </c>
      <c r="AJ81" s="23">
        <v>1.2275000000000001E-3</v>
      </c>
      <c r="AK81" s="23">
        <v>1.5690000000000001E-3</v>
      </c>
      <c r="AL81" s="23">
        <v>9.7630000000000004E-4</v>
      </c>
      <c r="AM81" s="23">
        <v>8.6530000000000005E-4</v>
      </c>
      <c r="AN81" s="23">
        <v>3.5457000000000002E-3</v>
      </c>
      <c r="AO81" s="23">
        <v>2.66185E-2</v>
      </c>
      <c r="AP81" s="23">
        <v>0</v>
      </c>
      <c r="AQ81" s="23">
        <v>1.0665E-3</v>
      </c>
      <c r="AR81" s="23">
        <v>1.2972000000000001E-3</v>
      </c>
      <c r="AS81" s="23">
        <v>9.9759999999999996E-4</v>
      </c>
      <c r="AT81" s="23">
        <v>1.4067999999999999E-3</v>
      </c>
      <c r="AU81" s="23">
        <v>9.4850000000000002E-4</v>
      </c>
      <c r="AV81" s="23">
        <v>1.1831000000000001E-3</v>
      </c>
      <c r="AW81" s="23">
        <v>0</v>
      </c>
      <c r="AX81" s="23">
        <v>2.8027E-3</v>
      </c>
      <c r="AY81" s="23">
        <v>0</v>
      </c>
      <c r="AZ81" s="23">
        <v>1.2247E-3</v>
      </c>
      <c r="BA81" s="23">
        <v>0</v>
      </c>
      <c r="BB81" s="23">
        <v>2.5899E-3</v>
      </c>
      <c r="BC81" s="23">
        <v>1.3305000000000001E-3</v>
      </c>
      <c r="BD81" s="23">
        <v>0</v>
      </c>
      <c r="BE81" s="23">
        <v>2.2474000000000001E-3</v>
      </c>
      <c r="BF81" s="23">
        <v>2.3852999999999999E-3</v>
      </c>
      <c r="BG81" s="23">
        <v>2.6730999999999999E-3</v>
      </c>
      <c r="BH81" s="23">
        <v>3.8912999999999999E-3</v>
      </c>
      <c r="BI81" s="23">
        <v>0</v>
      </c>
      <c r="BJ81" s="23">
        <v>2.2498000000000002E-3</v>
      </c>
      <c r="BK81" s="23">
        <v>1.2860000000000001E-4</v>
      </c>
      <c r="BL81" s="23">
        <v>8.6910000000000004E-4</v>
      </c>
      <c r="BM81" s="23">
        <v>3.4802000000000001E-3</v>
      </c>
      <c r="BN81" s="23">
        <v>3.1036000000000002E-3</v>
      </c>
      <c r="BO81" s="23">
        <v>1.06023E-2</v>
      </c>
      <c r="BP81" s="23">
        <v>0</v>
      </c>
      <c r="BQ81" s="23">
        <v>2.8027999999999998E-3</v>
      </c>
      <c r="BR81" s="23">
        <v>1.7001E-3</v>
      </c>
      <c r="BS81" s="23">
        <v>5.6173000000000004E-3</v>
      </c>
      <c r="BT81" s="23">
        <v>3.7975999999999999E-3</v>
      </c>
      <c r="BU81" s="23">
        <v>0</v>
      </c>
      <c r="BV81" s="23">
        <v>3.1534000000000002E-3</v>
      </c>
      <c r="BW81" s="23">
        <v>0</v>
      </c>
      <c r="BX81" s="23">
        <v>0</v>
      </c>
      <c r="BY81" s="23">
        <v>0</v>
      </c>
      <c r="BZ81" s="23">
        <v>0</v>
      </c>
      <c r="CA81" s="23">
        <v>1</v>
      </c>
      <c r="CB81" s="23">
        <v>9.8902E-3</v>
      </c>
      <c r="CC81" s="23">
        <v>0.3643052</v>
      </c>
      <c r="CD81" s="23">
        <v>9.3789999999999998E-4</v>
      </c>
      <c r="CE81" s="23">
        <v>0</v>
      </c>
      <c r="CF81" s="23">
        <v>3.3730000000000001E-3</v>
      </c>
      <c r="CG81" s="23">
        <v>2.3698E-3</v>
      </c>
      <c r="CH81" s="23">
        <v>4.7468299999999998E-2</v>
      </c>
      <c r="CI81" s="23">
        <v>0.1365692</v>
      </c>
      <c r="CJ81" s="23">
        <v>8.7598200000000001E-2</v>
      </c>
      <c r="CK81" s="23">
        <v>9.9005300000000004E-2</v>
      </c>
      <c r="CL81" s="23">
        <v>3.2981299999999998E-2</v>
      </c>
      <c r="CM81" s="23">
        <v>3.8085899999999999E-2</v>
      </c>
      <c r="CN81" s="23">
        <v>4.4391199999999999E-2</v>
      </c>
      <c r="CO81" s="23">
        <v>1.6986600000000001E-2</v>
      </c>
      <c r="CP81" s="23">
        <v>2.37162E-2</v>
      </c>
      <c r="CQ81" s="23">
        <v>3.7302399999999999E-2</v>
      </c>
      <c r="CR81" s="23">
        <v>4.1593400000000003E-2</v>
      </c>
      <c r="CS81" s="23">
        <v>4.1100200000000003E-2</v>
      </c>
      <c r="CT81" s="23">
        <v>5.9367499999999997E-2</v>
      </c>
      <c r="CU81" s="23">
        <v>4.19058E-2</v>
      </c>
      <c r="CV81" s="23">
        <v>3.6704000000000001E-2</v>
      </c>
      <c r="CW81" s="23">
        <v>3.0106299999999999E-2</v>
      </c>
      <c r="CX81" s="23">
        <v>3.0313199999999998E-2</v>
      </c>
      <c r="CY81" s="23">
        <v>1.3864899999999999E-2</v>
      </c>
      <c r="CZ81" s="23">
        <v>2.9092699999999999E-2</v>
      </c>
      <c r="DA81" s="23">
        <v>1.82509E-2</v>
      </c>
      <c r="DB81" s="23">
        <v>7.5122000000000001E-3</v>
      </c>
      <c r="DC81" s="23">
        <v>5.7355000000000001E-3</v>
      </c>
      <c r="DD81" s="23">
        <v>0</v>
      </c>
      <c r="DE81" s="23">
        <v>8.6862999999999992E-3</v>
      </c>
      <c r="DF81" s="23">
        <v>1.42591E-2</v>
      </c>
      <c r="DG81" s="23">
        <v>4.4841800000000001E-2</v>
      </c>
      <c r="DH81" s="23">
        <v>3.6775099999999998E-2</v>
      </c>
      <c r="DI81" s="23">
        <v>9.9586999999999992E-3</v>
      </c>
      <c r="DJ81" s="23">
        <v>1.18554E-2</v>
      </c>
      <c r="DK81" s="23">
        <v>2.25582E-2</v>
      </c>
      <c r="DL81" s="23">
        <v>1.42641E-2</v>
      </c>
      <c r="DM81" s="23">
        <v>2.14057E-2</v>
      </c>
      <c r="DN81" s="23">
        <v>9.2572000000000002E-3</v>
      </c>
      <c r="DO81" s="23">
        <v>0</v>
      </c>
      <c r="DP81" s="23">
        <v>0</v>
      </c>
      <c r="DQ81" s="23">
        <v>0</v>
      </c>
      <c r="DR81" s="23">
        <v>2.1075099999999999E-2</v>
      </c>
      <c r="DS81" s="23">
        <v>2.70332E-2</v>
      </c>
      <c r="DT81" s="23">
        <v>3.1796699999999997E-2</v>
      </c>
      <c r="DU81" s="23">
        <v>1.3592000000000001E-3</v>
      </c>
      <c r="DV81" s="23">
        <v>3.5722200000000003E-2</v>
      </c>
      <c r="DW81" s="23">
        <v>5.8149999999999999E-3</v>
      </c>
      <c r="DX81" s="23">
        <v>7.2681000000000004E-3</v>
      </c>
      <c r="DY81" s="23">
        <v>8.1369999999999999E-4</v>
      </c>
      <c r="DZ81" s="23">
        <v>9.0541000000000007E-3</v>
      </c>
      <c r="EA81" s="23">
        <v>1.57343E-2</v>
      </c>
      <c r="EB81" s="23">
        <v>2.6983500000000001E-2</v>
      </c>
      <c r="EC81" s="23">
        <v>6.4244999999999997E-3</v>
      </c>
      <c r="ED81" s="23">
        <v>9.2794999999999996E-3</v>
      </c>
      <c r="EE81" s="23">
        <v>2.6516000000000001E-3</v>
      </c>
      <c r="EF81" s="23">
        <v>1.4480999999999999E-3</v>
      </c>
      <c r="EG81" s="23">
        <v>0</v>
      </c>
      <c r="EH81" s="23">
        <v>2.918E-3</v>
      </c>
      <c r="EI81" s="23">
        <v>1.1142000000000001E-3</v>
      </c>
      <c r="EJ81" s="23">
        <v>9.881E-4</v>
      </c>
      <c r="EK81" s="23">
        <v>8.3920000000000002E-4</v>
      </c>
      <c r="EL81" s="23">
        <v>5.2010000000000001E-4</v>
      </c>
      <c r="EM81" s="23">
        <v>5.4410000000000005E-4</v>
      </c>
      <c r="EN81" s="23">
        <v>4.0559999999999999E-4</v>
      </c>
      <c r="EO81" s="23">
        <v>6.9160000000000001E-4</v>
      </c>
      <c r="EP81" s="23">
        <v>5.1210000000000003E-4</v>
      </c>
      <c r="EQ81" s="23">
        <v>2.5311999999999999E-3</v>
      </c>
      <c r="ER81" s="23">
        <v>6.2867000000000001E-3</v>
      </c>
      <c r="ES81" s="23">
        <v>6.6279999999999996E-4</v>
      </c>
      <c r="ET81" s="23">
        <v>7.2219999999999999E-4</v>
      </c>
      <c r="EU81" s="23">
        <v>2.3246E-3</v>
      </c>
      <c r="EV81" s="23">
        <v>2.9429E-3</v>
      </c>
      <c r="EW81" s="23">
        <v>0</v>
      </c>
      <c r="EX81" s="23">
        <v>3.0157999999999999E-3</v>
      </c>
      <c r="EY81" s="23">
        <v>0</v>
      </c>
      <c r="EZ81" s="23">
        <v>0</v>
      </c>
      <c r="FA81" s="23">
        <v>1.0405E-3</v>
      </c>
      <c r="FB81" s="23">
        <v>1.4708E-3</v>
      </c>
      <c r="FC81" s="23">
        <v>1.6222799999999999E-2</v>
      </c>
      <c r="FD81" s="23">
        <v>1.1908999999999999E-3</v>
      </c>
      <c r="FE81" s="23">
        <v>2.9859999999999999E-4</v>
      </c>
      <c r="FF81" s="23">
        <v>7.716E-4</v>
      </c>
      <c r="FG81" s="23">
        <v>1.3357E-3</v>
      </c>
      <c r="FH81" s="23">
        <v>7.4910000000000005E-4</v>
      </c>
      <c r="FI81" s="23">
        <v>1.2478999999999999E-3</v>
      </c>
      <c r="FJ81" s="23">
        <v>1.0935000000000001E-3</v>
      </c>
      <c r="FK81" s="23">
        <v>1.7819000000000001E-3</v>
      </c>
      <c r="FL81" s="23">
        <v>1.1762000000000001E-3</v>
      </c>
      <c r="FM81" s="23">
        <v>5.3350000000000001E-4</v>
      </c>
      <c r="FN81" s="23">
        <v>1.1002E-3</v>
      </c>
      <c r="FO81" s="23">
        <v>7.2250000000000005E-4</v>
      </c>
      <c r="FP81" s="23">
        <v>1.1019000000000001E-3</v>
      </c>
      <c r="FQ81" s="23">
        <v>9.7959999999999996E-4</v>
      </c>
      <c r="FR81" s="23">
        <v>6.8320000000000002E-4</v>
      </c>
      <c r="FS81" s="23">
        <v>8.499E-4</v>
      </c>
      <c r="FT81" s="23">
        <v>6.491E-4</v>
      </c>
      <c r="FU81" s="23">
        <v>1.3426E-3</v>
      </c>
      <c r="FV81" s="23">
        <v>2.1930000000000001E-3</v>
      </c>
      <c r="FW81" s="23">
        <v>9.6069999999999999E-4</v>
      </c>
      <c r="FX81" s="23">
        <v>9.2840000000000002E-4</v>
      </c>
      <c r="FY81" s="23">
        <v>7.7562999999999998E-3</v>
      </c>
      <c r="FZ81" s="23">
        <v>1.42414E-2</v>
      </c>
      <c r="GA81" s="23">
        <v>4.281E-4</v>
      </c>
      <c r="GB81" s="23">
        <v>1.1046999999999999E-3</v>
      </c>
      <c r="GC81" s="23">
        <v>1.5642E-3</v>
      </c>
      <c r="GD81" s="23">
        <v>1.0397E-3</v>
      </c>
      <c r="GE81" s="23">
        <v>9.5350000000000003E-4</v>
      </c>
      <c r="GF81" s="23">
        <v>1.2763E-3</v>
      </c>
      <c r="GG81" s="23">
        <v>3.0821999999999998E-3</v>
      </c>
      <c r="GH81" s="23">
        <v>2.4361000000000001E-3</v>
      </c>
      <c r="GI81" s="24">
        <v>2.9415640000000023</v>
      </c>
      <c r="GJ81" s="27">
        <v>1.5426431161931138</v>
      </c>
    </row>
    <row r="82" spans="2:192" x14ac:dyDescent="0.4">
      <c r="B82" s="16" t="s">
        <v>77</v>
      </c>
      <c r="C82" s="17" t="s">
        <v>264</v>
      </c>
      <c r="D82" s="23">
        <v>5.6760000000000003E-4</v>
      </c>
      <c r="E82" s="23">
        <v>6.0800000000000003E-4</v>
      </c>
      <c r="F82" s="23">
        <v>3.5209999999999999E-4</v>
      </c>
      <c r="G82" s="23">
        <v>2.92E-4</v>
      </c>
      <c r="H82" s="23">
        <v>5.8830000000000004E-4</v>
      </c>
      <c r="I82" s="23">
        <v>3.1490000000000001E-4</v>
      </c>
      <c r="J82" s="23">
        <v>3.8109999999999999E-4</v>
      </c>
      <c r="K82" s="23">
        <v>3.1320000000000002E-4</v>
      </c>
      <c r="L82" s="23">
        <v>1.1010000000000001E-4</v>
      </c>
      <c r="M82" s="23">
        <v>3.3389999999999998E-4</v>
      </c>
      <c r="N82" s="23">
        <v>4.5140000000000002E-4</v>
      </c>
      <c r="O82" s="23">
        <v>0</v>
      </c>
      <c r="P82" s="23">
        <v>3.725E-4</v>
      </c>
      <c r="Q82" s="23">
        <v>0</v>
      </c>
      <c r="R82" s="23">
        <v>1.1715E-3</v>
      </c>
      <c r="S82" s="23">
        <v>0</v>
      </c>
      <c r="T82" s="23">
        <v>3.5710000000000001E-4</v>
      </c>
      <c r="U82" s="23">
        <v>3.5320000000000002E-4</v>
      </c>
      <c r="V82" s="23">
        <v>4.8690000000000002E-4</v>
      </c>
      <c r="W82" s="23">
        <v>3.0830000000000001E-4</v>
      </c>
      <c r="X82" s="23">
        <v>3.9770000000000002E-4</v>
      </c>
      <c r="Y82" s="23">
        <v>3.5050000000000001E-4</v>
      </c>
      <c r="Z82" s="23">
        <v>3.055E-4</v>
      </c>
      <c r="AA82" s="23">
        <v>4.7839999999999997E-4</v>
      </c>
      <c r="AB82" s="23">
        <v>8.2600000000000002E-4</v>
      </c>
      <c r="AC82" s="23">
        <v>3.6289999999999998E-4</v>
      </c>
      <c r="AD82" s="23">
        <v>0</v>
      </c>
      <c r="AE82" s="23">
        <v>2.8059999999999999E-4</v>
      </c>
      <c r="AF82" s="23">
        <v>2.5789999999999998E-4</v>
      </c>
      <c r="AG82" s="23">
        <v>0</v>
      </c>
      <c r="AH82" s="23">
        <v>3.7149999999999998E-4</v>
      </c>
      <c r="AI82" s="23">
        <v>2.8739999999999999E-4</v>
      </c>
      <c r="AJ82" s="23">
        <v>2.5090000000000003E-4</v>
      </c>
      <c r="AK82" s="23">
        <v>3.2150000000000001E-4</v>
      </c>
      <c r="AL82" s="23">
        <v>2.197E-4</v>
      </c>
      <c r="AM82" s="23">
        <v>3.9669999999999999E-4</v>
      </c>
      <c r="AN82" s="23">
        <v>5.1590000000000002E-4</v>
      </c>
      <c r="AO82" s="23">
        <v>1.3022999999999999E-3</v>
      </c>
      <c r="AP82" s="23">
        <v>0</v>
      </c>
      <c r="AQ82" s="23">
        <v>2.7500000000000002E-4</v>
      </c>
      <c r="AR82" s="23">
        <v>3.2640000000000002E-4</v>
      </c>
      <c r="AS82" s="23">
        <v>2.3149999999999999E-4</v>
      </c>
      <c r="AT82" s="23">
        <v>2.7099999999999997E-4</v>
      </c>
      <c r="AU82" s="23">
        <v>2.3059999999999999E-4</v>
      </c>
      <c r="AV82" s="23">
        <v>3.5790000000000003E-4</v>
      </c>
      <c r="AW82" s="23">
        <v>0</v>
      </c>
      <c r="AX82" s="23">
        <v>5.5800000000000001E-4</v>
      </c>
      <c r="AY82" s="23">
        <v>0</v>
      </c>
      <c r="AZ82" s="23">
        <v>4.3619999999999998E-4</v>
      </c>
      <c r="BA82" s="23">
        <v>0</v>
      </c>
      <c r="BB82" s="23">
        <v>4.2569999999999999E-4</v>
      </c>
      <c r="BC82" s="23">
        <v>3.6850000000000001E-4</v>
      </c>
      <c r="BD82" s="23">
        <v>0</v>
      </c>
      <c r="BE82" s="23">
        <v>3.324E-4</v>
      </c>
      <c r="BF82" s="23">
        <v>3.8670000000000002E-4</v>
      </c>
      <c r="BG82" s="23">
        <v>3.6479999999999998E-4</v>
      </c>
      <c r="BH82" s="23">
        <v>4.9359999999999996E-4</v>
      </c>
      <c r="BI82" s="23">
        <v>0</v>
      </c>
      <c r="BJ82" s="23">
        <v>3.9229999999999999E-4</v>
      </c>
      <c r="BK82" s="23">
        <v>5.5399999999999998E-5</v>
      </c>
      <c r="BL82" s="23">
        <v>3.079E-4</v>
      </c>
      <c r="BM82" s="23">
        <v>4.707E-4</v>
      </c>
      <c r="BN82" s="23">
        <v>3.9879999999999999E-4</v>
      </c>
      <c r="BO82" s="23">
        <v>5.3439999999999998E-4</v>
      </c>
      <c r="BP82" s="23">
        <v>0</v>
      </c>
      <c r="BQ82" s="23">
        <v>6.0130000000000003E-4</v>
      </c>
      <c r="BR82" s="23">
        <v>3.2210000000000002E-4</v>
      </c>
      <c r="BS82" s="23">
        <v>6.6779999999999997E-4</v>
      </c>
      <c r="BT82" s="23">
        <v>2.9929000000000002E-3</v>
      </c>
      <c r="BU82" s="23">
        <v>0</v>
      </c>
      <c r="BV82" s="23">
        <v>9.4879999999999997E-4</v>
      </c>
      <c r="BW82" s="23">
        <v>0</v>
      </c>
      <c r="BX82" s="23">
        <v>0</v>
      </c>
      <c r="BY82" s="23">
        <v>0</v>
      </c>
      <c r="BZ82" s="23">
        <v>0</v>
      </c>
      <c r="CA82" s="23">
        <v>0</v>
      </c>
      <c r="CB82" s="23">
        <v>1.009258</v>
      </c>
      <c r="CC82" s="23">
        <v>1.204E-4</v>
      </c>
      <c r="CD82" s="23">
        <v>2.8430000000000003E-4</v>
      </c>
      <c r="CE82" s="23">
        <v>0</v>
      </c>
      <c r="CF82" s="23">
        <v>3.2909999999999998E-4</v>
      </c>
      <c r="CG82" s="23">
        <v>4.2529999999999998E-4</v>
      </c>
      <c r="CH82" s="23">
        <v>2.8427299999999999E-2</v>
      </c>
      <c r="CI82" s="23">
        <v>9.8259999999999992E-4</v>
      </c>
      <c r="CJ82" s="23">
        <v>1.2780999999999999E-3</v>
      </c>
      <c r="CK82" s="23">
        <v>7.8185000000000008E-3</v>
      </c>
      <c r="CL82" s="23">
        <v>6.6015000000000004E-2</v>
      </c>
      <c r="CM82" s="23">
        <v>4.38167E-2</v>
      </c>
      <c r="CN82" s="23">
        <v>1.94451E-2</v>
      </c>
      <c r="CO82" s="23">
        <v>3.82295E-2</v>
      </c>
      <c r="CP82" s="23">
        <v>2.1151400000000001E-2</v>
      </c>
      <c r="CQ82" s="23">
        <v>3.6047799999999998E-2</v>
      </c>
      <c r="CR82" s="23">
        <v>3.87278E-2</v>
      </c>
      <c r="CS82" s="23">
        <v>2.8887400000000001E-2</v>
      </c>
      <c r="CT82" s="23">
        <v>3.1130100000000001E-2</v>
      </c>
      <c r="CU82" s="23">
        <v>3.48083E-2</v>
      </c>
      <c r="CV82" s="23">
        <v>2.8151099999999998E-2</v>
      </c>
      <c r="CW82" s="23">
        <v>1.03556E-2</v>
      </c>
      <c r="CX82" s="23">
        <v>2.4946800000000002E-2</v>
      </c>
      <c r="CY82" s="23">
        <v>7.0476999999999996E-3</v>
      </c>
      <c r="CZ82" s="23">
        <v>1.23301E-2</v>
      </c>
      <c r="DA82" s="23">
        <v>1.8642000000000001E-3</v>
      </c>
      <c r="DB82" s="23">
        <v>3.8882999999999999E-3</v>
      </c>
      <c r="DC82" s="23">
        <v>1.8157E-3</v>
      </c>
      <c r="DD82" s="23">
        <v>0</v>
      </c>
      <c r="DE82" s="23">
        <v>1.1079E-3</v>
      </c>
      <c r="DF82" s="23">
        <v>1.6322999999999999E-3</v>
      </c>
      <c r="DG82" s="23">
        <v>1.6068800000000001E-2</v>
      </c>
      <c r="DH82" s="23">
        <v>3.6216999999999998E-3</v>
      </c>
      <c r="DI82" s="23">
        <v>1.5765E-3</v>
      </c>
      <c r="DJ82" s="23">
        <v>4.4701999999999997E-3</v>
      </c>
      <c r="DK82" s="23">
        <v>2.6802000000000002E-3</v>
      </c>
      <c r="DL82" s="23">
        <v>1.4270000000000001E-3</v>
      </c>
      <c r="DM82" s="23">
        <v>4.1685999999999997E-3</v>
      </c>
      <c r="DN82" s="23">
        <v>2.1825E-3</v>
      </c>
      <c r="DO82" s="23">
        <v>0</v>
      </c>
      <c r="DP82" s="23">
        <v>0</v>
      </c>
      <c r="DQ82" s="23">
        <v>0</v>
      </c>
      <c r="DR82" s="23">
        <v>3.4354900000000001E-2</v>
      </c>
      <c r="DS82" s="23">
        <v>8.6366700000000005E-2</v>
      </c>
      <c r="DT82" s="23">
        <v>1.52938E-2</v>
      </c>
      <c r="DU82" s="23">
        <v>6.3918999999999998E-3</v>
      </c>
      <c r="DV82" s="23">
        <v>5.0482899999999997E-2</v>
      </c>
      <c r="DW82" s="23">
        <v>4.2827999999999998E-3</v>
      </c>
      <c r="DX82" s="23">
        <v>7.6800000000000002E-4</v>
      </c>
      <c r="DY82" s="23">
        <v>4.7340000000000001E-4</v>
      </c>
      <c r="DZ82" s="23">
        <v>1.2030999999999999E-3</v>
      </c>
      <c r="EA82" s="23">
        <v>2.8227E-3</v>
      </c>
      <c r="EB82" s="23">
        <v>2.2672999999999999E-3</v>
      </c>
      <c r="EC82" s="23">
        <v>2.6602000000000002E-3</v>
      </c>
      <c r="ED82" s="23">
        <v>9.6270000000000001E-3</v>
      </c>
      <c r="EE82" s="23">
        <v>1.1785999999999999E-3</v>
      </c>
      <c r="EF82" s="23">
        <v>2.128E-4</v>
      </c>
      <c r="EG82" s="23">
        <v>0</v>
      </c>
      <c r="EH82" s="23">
        <v>9.1020000000000001E-4</v>
      </c>
      <c r="EI82" s="23">
        <v>4.1970000000000001E-4</v>
      </c>
      <c r="EJ82" s="23">
        <v>2.262E-4</v>
      </c>
      <c r="EK82" s="23">
        <v>2.4469999999999998E-4</v>
      </c>
      <c r="EL82" s="23">
        <v>1.4980000000000001E-4</v>
      </c>
      <c r="EM82" s="23">
        <v>1.4880000000000001E-4</v>
      </c>
      <c r="EN82" s="23">
        <v>1.158E-4</v>
      </c>
      <c r="EO82" s="23">
        <v>1.065E-4</v>
      </c>
      <c r="EP82" s="23">
        <v>5.2899999999999998E-5</v>
      </c>
      <c r="EQ82" s="23">
        <v>9.2020000000000003E-4</v>
      </c>
      <c r="ER82" s="23">
        <v>2.8287999999999998E-3</v>
      </c>
      <c r="ES82" s="23">
        <v>4.7560000000000001E-4</v>
      </c>
      <c r="ET82" s="23">
        <v>4.237E-4</v>
      </c>
      <c r="EU82" s="23">
        <v>2.1090000000000002E-3</v>
      </c>
      <c r="EV82" s="23">
        <v>2.3890999999999999E-3</v>
      </c>
      <c r="EW82" s="23">
        <v>0</v>
      </c>
      <c r="EX82" s="23">
        <v>4.5872999999999999E-3</v>
      </c>
      <c r="EY82" s="23">
        <v>0</v>
      </c>
      <c r="EZ82" s="23">
        <v>0</v>
      </c>
      <c r="FA82" s="23">
        <v>2.5060000000000002E-4</v>
      </c>
      <c r="FB82" s="23">
        <v>2.6800000000000001E-4</v>
      </c>
      <c r="FC82" s="23">
        <v>4.3310000000000001E-4</v>
      </c>
      <c r="FD82" s="23">
        <v>2.432E-4</v>
      </c>
      <c r="FE82" s="23">
        <v>1.069E-4</v>
      </c>
      <c r="FF82" s="23">
        <v>1.8919999999999999E-4</v>
      </c>
      <c r="FG82" s="23">
        <v>3.0289999999999999E-4</v>
      </c>
      <c r="FH82" s="23">
        <v>2.7230000000000001E-4</v>
      </c>
      <c r="FI82" s="23">
        <v>3.1189999999999999E-4</v>
      </c>
      <c r="FJ82" s="23">
        <v>2.477E-4</v>
      </c>
      <c r="FK82" s="23">
        <v>6.5129999999999995E-4</v>
      </c>
      <c r="FL82" s="23">
        <v>3.657E-4</v>
      </c>
      <c r="FM82" s="23">
        <v>1.3689999999999999E-4</v>
      </c>
      <c r="FN82" s="23">
        <v>3.7310000000000002E-4</v>
      </c>
      <c r="FO82" s="23">
        <v>2.407E-4</v>
      </c>
      <c r="FP82" s="23">
        <v>3.1070000000000002E-4</v>
      </c>
      <c r="FQ82" s="23">
        <v>2.2680000000000001E-4</v>
      </c>
      <c r="FR82" s="23">
        <v>2.6249999999999998E-4</v>
      </c>
      <c r="FS82" s="23">
        <v>2.1479999999999999E-4</v>
      </c>
      <c r="FT82" s="23">
        <v>1.718E-4</v>
      </c>
      <c r="FU82" s="23">
        <v>2.6860000000000002E-4</v>
      </c>
      <c r="FV82" s="23">
        <v>1.1797000000000001E-3</v>
      </c>
      <c r="FW82" s="23">
        <v>6.7820000000000001E-4</v>
      </c>
      <c r="FX82" s="23">
        <v>2.4369999999999999E-4</v>
      </c>
      <c r="FY82" s="23">
        <v>9.8639000000000001E-3</v>
      </c>
      <c r="FZ82" s="23">
        <v>8.8924E-3</v>
      </c>
      <c r="GA82" s="23">
        <v>1.273E-4</v>
      </c>
      <c r="GB82" s="23">
        <v>3.3740000000000002E-4</v>
      </c>
      <c r="GC82" s="23">
        <v>3.2489999999999998E-4</v>
      </c>
      <c r="GD82" s="23">
        <v>2.7690000000000001E-4</v>
      </c>
      <c r="GE82" s="23">
        <v>2.9189999999999999E-4</v>
      </c>
      <c r="GF82" s="23">
        <v>2.81E-4</v>
      </c>
      <c r="GG82" s="23">
        <v>6.0490000000000001E-4</v>
      </c>
      <c r="GH82" s="23">
        <v>1.1888999999999999E-3</v>
      </c>
      <c r="GI82" s="24">
        <v>1.8281902999999997</v>
      </c>
      <c r="GJ82" s="27">
        <v>0.95875703584420435</v>
      </c>
    </row>
    <row r="83" spans="2:192" x14ac:dyDescent="0.4">
      <c r="B83" s="16" t="s">
        <v>78</v>
      </c>
      <c r="C83" s="17" t="s">
        <v>265</v>
      </c>
      <c r="D83" s="23">
        <v>1.0996999999999999E-3</v>
      </c>
      <c r="E83" s="23">
        <v>1.0378E-3</v>
      </c>
      <c r="F83" s="23">
        <v>7.1109999999999999E-4</v>
      </c>
      <c r="G83" s="23">
        <v>5.3629999999999997E-4</v>
      </c>
      <c r="H83" s="23">
        <v>1.1141E-3</v>
      </c>
      <c r="I83" s="23">
        <v>6.7940000000000003E-4</v>
      </c>
      <c r="J83" s="23">
        <v>8.9630000000000005E-4</v>
      </c>
      <c r="K83" s="23">
        <v>6.5740000000000004E-4</v>
      </c>
      <c r="L83" s="23">
        <v>2.1479999999999999E-4</v>
      </c>
      <c r="M83" s="23">
        <v>4.9419999999999998E-4</v>
      </c>
      <c r="N83" s="23">
        <v>8.074E-4</v>
      </c>
      <c r="O83" s="23">
        <v>0</v>
      </c>
      <c r="P83" s="23">
        <v>8.0579999999999996E-4</v>
      </c>
      <c r="Q83" s="23">
        <v>0</v>
      </c>
      <c r="R83" s="23">
        <v>2.3205000000000001E-3</v>
      </c>
      <c r="S83" s="23">
        <v>0</v>
      </c>
      <c r="T83" s="23">
        <v>1.14E-3</v>
      </c>
      <c r="U83" s="23">
        <v>2.4521999999999999E-3</v>
      </c>
      <c r="V83" s="23">
        <v>9.4010000000000003E-4</v>
      </c>
      <c r="W83" s="23">
        <v>9.9430000000000004E-4</v>
      </c>
      <c r="X83" s="23">
        <v>1.8867999999999999E-3</v>
      </c>
      <c r="Y83" s="23">
        <v>1.3114999999999999E-3</v>
      </c>
      <c r="Z83" s="23">
        <v>8.9789999999999998E-4</v>
      </c>
      <c r="AA83" s="23">
        <v>3.5544000000000001E-3</v>
      </c>
      <c r="AB83" s="23">
        <v>6.7657000000000004E-3</v>
      </c>
      <c r="AC83" s="23">
        <v>9.2909999999999998E-4</v>
      </c>
      <c r="AD83" s="23">
        <v>0</v>
      </c>
      <c r="AE83" s="23">
        <v>5.9960000000000005E-4</v>
      </c>
      <c r="AF83" s="23">
        <v>5.7700000000000004E-4</v>
      </c>
      <c r="AG83" s="23">
        <v>0</v>
      </c>
      <c r="AH83" s="23">
        <v>9.211E-4</v>
      </c>
      <c r="AI83" s="23">
        <v>6.5910000000000003E-4</v>
      </c>
      <c r="AJ83" s="23">
        <v>9.1710000000000001E-4</v>
      </c>
      <c r="AK83" s="23">
        <v>1.1333999999999999E-3</v>
      </c>
      <c r="AL83" s="23">
        <v>6.0729999999999996E-4</v>
      </c>
      <c r="AM83" s="23">
        <v>6.9180000000000001E-4</v>
      </c>
      <c r="AN83" s="23">
        <v>2.2501999999999999E-3</v>
      </c>
      <c r="AO83" s="23">
        <v>2.9126699999999998E-2</v>
      </c>
      <c r="AP83" s="23">
        <v>0</v>
      </c>
      <c r="AQ83" s="23">
        <v>7.9529999999999998E-4</v>
      </c>
      <c r="AR83" s="23">
        <v>9.4950000000000004E-4</v>
      </c>
      <c r="AS83" s="23">
        <v>7.4379999999999997E-4</v>
      </c>
      <c r="AT83" s="23">
        <v>1.0026E-3</v>
      </c>
      <c r="AU83" s="23">
        <v>6.5209999999999997E-4</v>
      </c>
      <c r="AV83" s="23">
        <v>8.8290000000000005E-4</v>
      </c>
      <c r="AW83" s="23">
        <v>0</v>
      </c>
      <c r="AX83" s="23">
        <v>2.2547999999999999E-3</v>
      </c>
      <c r="AY83" s="23">
        <v>0</v>
      </c>
      <c r="AZ83" s="23">
        <v>9.745E-4</v>
      </c>
      <c r="BA83" s="23">
        <v>0</v>
      </c>
      <c r="BB83" s="23">
        <v>2.0766000000000001E-3</v>
      </c>
      <c r="BC83" s="23">
        <v>1.0313E-3</v>
      </c>
      <c r="BD83" s="23">
        <v>0</v>
      </c>
      <c r="BE83" s="23">
        <v>1.7672E-3</v>
      </c>
      <c r="BF83" s="23">
        <v>1.7966E-3</v>
      </c>
      <c r="BG83" s="23">
        <v>2.0157E-3</v>
      </c>
      <c r="BH83" s="23">
        <v>3.1746000000000001E-3</v>
      </c>
      <c r="BI83" s="23">
        <v>0</v>
      </c>
      <c r="BJ83" s="23">
        <v>1.8162E-3</v>
      </c>
      <c r="BK83" s="23">
        <v>1.078E-4</v>
      </c>
      <c r="BL83" s="23">
        <v>6.7949999999999998E-4</v>
      </c>
      <c r="BM83" s="23">
        <v>1.2562000000000001E-3</v>
      </c>
      <c r="BN83" s="23">
        <v>1.8458000000000001E-3</v>
      </c>
      <c r="BO83" s="23">
        <v>3.4161999999999999E-3</v>
      </c>
      <c r="BP83" s="23">
        <v>0</v>
      </c>
      <c r="BQ83" s="23">
        <v>2.1148E-3</v>
      </c>
      <c r="BR83" s="23">
        <v>1.2385E-3</v>
      </c>
      <c r="BS83" s="23">
        <v>3.3286000000000001E-3</v>
      </c>
      <c r="BT83" s="23">
        <v>3.8579E-3</v>
      </c>
      <c r="BU83" s="23">
        <v>0</v>
      </c>
      <c r="BV83" s="23">
        <v>3.0703000000000002E-3</v>
      </c>
      <c r="BW83" s="23">
        <v>0</v>
      </c>
      <c r="BX83" s="23">
        <v>0</v>
      </c>
      <c r="BY83" s="23">
        <v>0</v>
      </c>
      <c r="BZ83" s="23">
        <v>0</v>
      </c>
      <c r="CA83" s="23">
        <v>0</v>
      </c>
      <c r="CB83" s="23">
        <v>3.2233000000000001E-3</v>
      </c>
      <c r="CC83" s="23">
        <v>1.0002869999999999</v>
      </c>
      <c r="CD83" s="23">
        <v>6.334E-4</v>
      </c>
      <c r="CE83" s="23">
        <v>0</v>
      </c>
      <c r="CF83" s="23">
        <v>1.1620000000000001E-3</v>
      </c>
      <c r="CG83" s="23">
        <v>3.4521999999999999E-3</v>
      </c>
      <c r="CH83" s="23">
        <v>0.10417609999999999</v>
      </c>
      <c r="CI83" s="23">
        <v>0.10988580000000001</v>
      </c>
      <c r="CJ83" s="23">
        <v>5.1069700000000003E-2</v>
      </c>
      <c r="CK83" s="23">
        <v>8.2143800000000003E-2</v>
      </c>
      <c r="CL83" s="23">
        <v>4.8235699999999999E-2</v>
      </c>
      <c r="CM83" s="23">
        <v>3.8464900000000003E-2</v>
      </c>
      <c r="CN83" s="23">
        <v>5.8958400000000001E-2</v>
      </c>
      <c r="CO83" s="23">
        <v>1.7954399999999999E-2</v>
      </c>
      <c r="CP83" s="23">
        <v>1.75395E-2</v>
      </c>
      <c r="CQ83" s="23">
        <v>3.1779799999999997E-2</v>
      </c>
      <c r="CR83" s="23">
        <v>3.8953099999999997E-2</v>
      </c>
      <c r="CS83" s="23">
        <v>2.9478600000000001E-2</v>
      </c>
      <c r="CT83" s="23">
        <v>2.6406099999999998E-2</v>
      </c>
      <c r="CU83" s="23">
        <v>2.08221E-2</v>
      </c>
      <c r="CV83" s="23">
        <v>2.84576E-2</v>
      </c>
      <c r="CW83" s="23">
        <v>1.29858E-2</v>
      </c>
      <c r="CX83" s="23">
        <v>4.1343999999999999E-2</v>
      </c>
      <c r="CY83" s="23">
        <v>5.7200999999999997E-3</v>
      </c>
      <c r="CZ83" s="23">
        <v>2.3702600000000001E-2</v>
      </c>
      <c r="DA83" s="23">
        <v>1.01344E-2</v>
      </c>
      <c r="DB83" s="23">
        <v>1.0227E-2</v>
      </c>
      <c r="DC83" s="23">
        <v>3.9550000000000002E-3</v>
      </c>
      <c r="DD83" s="23">
        <v>0</v>
      </c>
      <c r="DE83" s="23">
        <v>6.1747E-3</v>
      </c>
      <c r="DF83" s="23">
        <v>1.1003600000000001E-2</v>
      </c>
      <c r="DG83" s="23">
        <v>2.18608E-2</v>
      </c>
      <c r="DH83" s="23">
        <v>2.8339E-2</v>
      </c>
      <c r="DI83" s="23">
        <v>5.5266999999999998E-3</v>
      </c>
      <c r="DJ83" s="23">
        <v>5.3220999999999997E-3</v>
      </c>
      <c r="DK83" s="23">
        <v>1.32616E-2</v>
      </c>
      <c r="DL83" s="23">
        <v>8.8944999999999996E-3</v>
      </c>
      <c r="DM83" s="23">
        <v>6.8373000000000001E-3</v>
      </c>
      <c r="DN83" s="23">
        <v>5.3137999999999996E-3</v>
      </c>
      <c r="DO83" s="23">
        <v>0</v>
      </c>
      <c r="DP83" s="23">
        <v>0</v>
      </c>
      <c r="DQ83" s="23">
        <v>0</v>
      </c>
      <c r="DR83" s="23">
        <v>2.0625399999999999E-2</v>
      </c>
      <c r="DS83" s="23">
        <v>5.2678700000000002E-2</v>
      </c>
      <c r="DT83" s="23">
        <v>4.2332500000000002E-2</v>
      </c>
      <c r="DU83" s="23">
        <v>9.0939999999999999E-4</v>
      </c>
      <c r="DV83" s="23">
        <v>5.65576E-2</v>
      </c>
      <c r="DW83" s="23">
        <v>3.4621999999999999E-3</v>
      </c>
      <c r="DX83" s="23">
        <v>3.8010000000000001E-3</v>
      </c>
      <c r="DY83" s="23">
        <v>6.5269999999999998E-4</v>
      </c>
      <c r="DZ83" s="23">
        <v>7.2630999999999998E-3</v>
      </c>
      <c r="EA83" s="23">
        <v>1.48062E-2</v>
      </c>
      <c r="EB83" s="23">
        <v>1.7880199999999999E-2</v>
      </c>
      <c r="EC83" s="23">
        <v>5.2992999999999998E-3</v>
      </c>
      <c r="ED83" s="23">
        <v>7.3200000000000001E-3</v>
      </c>
      <c r="EE83" s="23">
        <v>2.1543999999999999E-3</v>
      </c>
      <c r="EF83" s="23">
        <v>1.0185999999999999E-3</v>
      </c>
      <c r="EG83" s="23">
        <v>0</v>
      </c>
      <c r="EH83" s="23">
        <v>2.1090000000000002E-3</v>
      </c>
      <c r="EI83" s="23">
        <v>8.476E-4</v>
      </c>
      <c r="EJ83" s="23">
        <v>7.0080000000000001E-4</v>
      </c>
      <c r="EK83" s="23">
        <v>6.3270000000000004E-4</v>
      </c>
      <c r="EL83" s="23">
        <v>4.0890000000000002E-4</v>
      </c>
      <c r="EM83" s="23">
        <v>4.395E-4</v>
      </c>
      <c r="EN83" s="23">
        <v>2.9990000000000003E-4</v>
      </c>
      <c r="EO83" s="23">
        <v>4.9039999999999999E-4</v>
      </c>
      <c r="EP83" s="23">
        <v>3.5120000000000003E-4</v>
      </c>
      <c r="EQ83" s="23">
        <v>2.7206999999999999E-3</v>
      </c>
      <c r="ER83" s="23">
        <v>7.8858000000000001E-3</v>
      </c>
      <c r="ES83" s="23">
        <v>5.3350000000000001E-4</v>
      </c>
      <c r="ET83" s="23">
        <v>5.5060000000000005E-4</v>
      </c>
      <c r="EU83" s="23">
        <v>1.8776999999999999E-3</v>
      </c>
      <c r="EV83" s="23">
        <v>2.313E-3</v>
      </c>
      <c r="EW83" s="23">
        <v>0</v>
      </c>
      <c r="EX83" s="23">
        <v>3.8831999999999998E-3</v>
      </c>
      <c r="EY83" s="23">
        <v>0</v>
      </c>
      <c r="EZ83" s="23">
        <v>0</v>
      </c>
      <c r="FA83" s="23">
        <v>5.9389999999999996E-4</v>
      </c>
      <c r="FB83" s="23">
        <v>1.0169999999999999E-3</v>
      </c>
      <c r="FC83" s="23">
        <v>2.6871E-3</v>
      </c>
      <c r="FD83" s="23">
        <v>8.6779999999999995E-4</v>
      </c>
      <c r="FE83" s="23">
        <v>2.2169999999999999E-4</v>
      </c>
      <c r="FF83" s="23">
        <v>6.045E-4</v>
      </c>
      <c r="FG83" s="23">
        <v>9.6650000000000002E-4</v>
      </c>
      <c r="FH83" s="23">
        <v>6.0499999999999996E-4</v>
      </c>
      <c r="FI83" s="23">
        <v>9.5830000000000004E-4</v>
      </c>
      <c r="FJ83" s="23">
        <v>7.852E-4</v>
      </c>
      <c r="FK83" s="23">
        <v>1.5767999999999999E-3</v>
      </c>
      <c r="FL83" s="23">
        <v>8.9619999999999999E-4</v>
      </c>
      <c r="FM83" s="23">
        <v>3.993E-4</v>
      </c>
      <c r="FN83" s="23">
        <v>8.4920000000000004E-4</v>
      </c>
      <c r="FO83" s="23">
        <v>5.6479999999999996E-4</v>
      </c>
      <c r="FP83" s="23">
        <v>8.4520000000000005E-4</v>
      </c>
      <c r="FQ83" s="23">
        <v>8.2339999999999996E-4</v>
      </c>
      <c r="FR83" s="23">
        <v>5.6079999999999997E-4</v>
      </c>
      <c r="FS83" s="23">
        <v>6.9609999999999995E-4</v>
      </c>
      <c r="FT83" s="23">
        <v>5.1820000000000002E-4</v>
      </c>
      <c r="FU83" s="23">
        <v>1.1195999999999999E-3</v>
      </c>
      <c r="FV83" s="23">
        <v>1.8316000000000001E-3</v>
      </c>
      <c r="FW83" s="23">
        <v>7.8759999999999995E-4</v>
      </c>
      <c r="FX83" s="23">
        <v>6.7869999999999996E-4</v>
      </c>
      <c r="FY83" s="23">
        <v>6.5839000000000002E-3</v>
      </c>
      <c r="FZ83" s="23">
        <v>1.2412599999999999E-2</v>
      </c>
      <c r="GA83" s="23">
        <v>3.3550000000000002E-4</v>
      </c>
      <c r="GB83" s="23">
        <v>8.6810000000000001E-4</v>
      </c>
      <c r="GC83" s="23">
        <v>1.2505999999999999E-3</v>
      </c>
      <c r="GD83" s="23">
        <v>8.074E-4</v>
      </c>
      <c r="GE83" s="23">
        <v>7.3070000000000003E-4</v>
      </c>
      <c r="GF83" s="23">
        <v>9.7710000000000006E-4</v>
      </c>
      <c r="GG83" s="23">
        <v>1.8550000000000001E-3</v>
      </c>
      <c r="GH83" s="23">
        <v>1.7822999999999999E-3</v>
      </c>
      <c r="GI83" s="24">
        <v>2.3581294000000015</v>
      </c>
      <c r="GJ83" s="27">
        <v>1.2366727652373355</v>
      </c>
    </row>
    <row r="84" spans="2:192" x14ac:dyDescent="0.4">
      <c r="B84" s="16" t="s">
        <v>79</v>
      </c>
      <c r="C84" s="17" t="s">
        <v>266</v>
      </c>
      <c r="D84" s="23">
        <v>2.3749999999999999E-3</v>
      </c>
      <c r="E84" s="23">
        <v>2.6386000000000001E-3</v>
      </c>
      <c r="F84" s="23">
        <v>1.5058000000000001E-3</v>
      </c>
      <c r="G84" s="23">
        <v>1.2526E-3</v>
      </c>
      <c r="H84" s="23">
        <v>2.9090000000000001E-3</v>
      </c>
      <c r="I84" s="23">
        <v>1.6659000000000001E-3</v>
      </c>
      <c r="J84" s="23">
        <v>1.8580000000000001E-3</v>
      </c>
      <c r="K84" s="23">
        <v>1.9586E-3</v>
      </c>
      <c r="L84" s="23">
        <v>4.1560000000000002E-4</v>
      </c>
      <c r="M84" s="23">
        <v>1.0238999999999999E-3</v>
      </c>
      <c r="N84" s="23">
        <v>1.7390000000000001E-3</v>
      </c>
      <c r="O84" s="23">
        <v>0</v>
      </c>
      <c r="P84" s="23">
        <v>1.8885E-3</v>
      </c>
      <c r="Q84" s="23">
        <v>0</v>
      </c>
      <c r="R84" s="23">
        <v>3.3157E-3</v>
      </c>
      <c r="S84" s="23">
        <v>0</v>
      </c>
      <c r="T84" s="23">
        <v>2.3636999999999998E-3</v>
      </c>
      <c r="U84" s="23">
        <v>2.9223999999999999E-3</v>
      </c>
      <c r="V84" s="23">
        <v>1.9818000000000001E-3</v>
      </c>
      <c r="W84" s="23">
        <v>4.9307999999999999E-3</v>
      </c>
      <c r="X84" s="23">
        <v>2.4347000000000001E-3</v>
      </c>
      <c r="Y84" s="23">
        <v>3.1678000000000001E-3</v>
      </c>
      <c r="Z84" s="23">
        <v>2.9150000000000001E-3</v>
      </c>
      <c r="AA84" s="23">
        <v>5.3536E-3</v>
      </c>
      <c r="AB84" s="23">
        <v>7.4117000000000002E-3</v>
      </c>
      <c r="AC84" s="23">
        <v>2.1194999999999999E-3</v>
      </c>
      <c r="AD84" s="23">
        <v>0</v>
      </c>
      <c r="AE84" s="23">
        <v>1.4641999999999999E-3</v>
      </c>
      <c r="AF84" s="23">
        <v>1.6662000000000001E-3</v>
      </c>
      <c r="AG84" s="23">
        <v>0</v>
      </c>
      <c r="AH84" s="23">
        <v>4.7577000000000001E-3</v>
      </c>
      <c r="AI84" s="23">
        <v>1.9155000000000001E-3</v>
      </c>
      <c r="AJ84" s="23">
        <v>2.6656000000000002E-3</v>
      </c>
      <c r="AK84" s="23">
        <v>3.1338E-3</v>
      </c>
      <c r="AL84" s="23">
        <v>1.7752E-3</v>
      </c>
      <c r="AM84" s="23">
        <v>1.8309999999999999E-3</v>
      </c>
      <c r="AN84" s="23">
        <v>4.3610000000000003E-3</v>
      </c>
      <c r="AO84" s="23">
        <v>1.22303E-2</v>
      </c>
      <c r="AP84" s="23">
        <v>0</v>
      </c>
      <c r="AQ84" s="23">
        <v>1.8008E-3</v>
      </c>
      <c r="AR84" s="23">
        <v>1.8324000000000001E-3</v>
      </c>
      <c r="AS84" s="23">
        <v>1.6278E-3</v>
      </c>
      <c r="AT84" s="23">
        <v>1.8805E-3</v>
      </c>
      <c r="AU84" s="23">
        <v>3.1424000000000001E-3</v>
      </c>
      <c r="AV84" s="23">
        <v>7.5561999999999999E-3</v>
      </c>
      <c r="AW84" s="23">
        <v>0</v>
      </c>
      <c r="AX84" s="23">
        <v>5.7042900000000001E-2</v>
      </c>
      <c r="AY84" s="23">
        <v>0</v>
      </c>
      <c r="AZ84" s="23">
        <v>2.7204E-3</v>
      </c>
      <c r="BA84" s="23">
        <v>0</v>
      </c>
      <c r="BB84" s="23">
        <v>4.1551000000000001E-3</v>
      </c>
      <c r="BC84" s="23">
        <v>2.7215999999999998E-3</v>
      </c>
      <c r="BD84" s="23">
        <v>0</v>
      </c>
      <c r="BE84" s="23">
        <v>4.3898000000000001E-3</v>
      </c>
      <c r="BF84" s="23">
        <v>4.895E-3</v>
      </c>
      <c r="BG84" s="23">
        <v>4.0166000000000004E-3</v>
      </c>
      <c r="BH84" s="23">
        <v>7.3328000000000004E-3</v>
      </c>
      <c r="BI84" s="23">
        <v>0</v>
      </c>
      <c r="BJ84" s="23">
        <v>2.4857799999999999E-2</v>
      </c>
      <c r="BK84" s="23">
        <v>1.718E-4</v>
      </c>
      <c r="BL84" s="23">
        <v>1.5674E-3</v>
      </c>
      <c r="BM84" s="23">
        <v>4.7821000000000001E-3</v>
      </c>
      <c r="BN84" s="23">
        <v>7.8271999999999994E-3</v>
      </c>
      <c r="BO84" s="23">
        <v>5.2025999999999999E-3</v>
      </c>
      <c r="BP84" s="23">
        <v>0</v>
      </c>
      <c r="BQ84" s="23">
        <v>4.0035000000000001E-3</v>
      </c>
      <c r="BR84" s="23">
        <v>1.9697200000000002E-2</v>
      </c>
      <c r="BS84" s="23">
        <v>2.4707000000000002E-3</v>
      </c>
      <c r="BT84" s="23">
        <v>3.9872499999999998E-2</v>
      </c>
      <c r="BU84" s="23">
        <v>0</v>
      </c>
      <c r="BV84" s="23">
        <v>2.38383E-2</v>
      </c>
      <c r="BW84" s="23">
        <v>0</v>
      </c>
      <c r="BX84" s="23">
        <v>0</v>
      </c>
      <c r="BY84" s="23">
        <v>0</v>
      </c>
      <c r="BZ84" s="23">
        <v>0</v>
      </c>
      <c r="CA84" s="23">
        <v>0</v>
      </c>
      <c r="CB84" s="23">
        <v>6.1469999999999997E-3</v>
      </c>
      <c r="CC84" s="23">
        <v>4.973E-4</v>
      </c>
      <c r="CD84" s="23">
        <v>1.0642659999999999</v>
      </c>
      <c r="CE84" s="23">
        <v>0</v>
      </c>
      <c r="CF84" s="23">
        <v>0.48084060000000001</v>
      </c>
      <c r="CG84" s="23">
        <v>0.6373065</v>
      </c>
      <c r="CH84" s="23">
        <v>1.30936E-2</v>
      </c>
      <c r="CI84" s="23">
        <v>9.5579600000000001E-2</v>
      </c>
      <c r="CJ84" s="23">
        <v>8.2471299999999997E-2</v>
      </c>
      <c r="CK84" s="23">
        <v>5.9346000000000003E-2</v>
      </c>
      <c r="CL84" s="23">
        <v>4.1315200000000003E-2</v>
      </c>
      <c r="CM84" s="23">
        <v>3.4958000000000003E-2</v>
      </c>
      <c r="CN84" s="23">
        <v>2.7093699999999998E-2</v>
      </c>
      <c r="CO84" s="23">
        <v>4.4456200000000001E-2</v>
      </c>
      <c r="CP84" s="23">
        <v>3.3463600000000003E-2</v>
      </c>
      <c r="CQ84" s="23">
        <v>1.7089300000000002E-2</v>
      </c>
      <c r="CR84" s="23">
        <v>1.4765800000000001E-2</v>
      </c>
      <c r="CS84" s="23">
        <v>2.5598099999999999E-2</v>
      </c>
      <c r="CT84" s="23">
        <v>1.8912399999999999E-2</v>
      </c>
      <c r="CU84" s="23">
        <v>2.95856E-2</v>
      </c>
      <c r="CV84" s="23">
        <v>2.01941E-2</v>
      </c>
      <c r="CW84" s="23">
        <v>2.4872200000000001E-2</v>
      </c>
      <c r="CX84" s="23">
        <v>3.7411699999999999E-2</v>
      </c>
      <c r="CY84" s="23">
        <v>2.6748299999999999E-2</v>
      </c>
      <c r="CZ84" s="23">
        <v>3.5901599999999999E-2</v>
      </c>
      <c r="DA84" s="23">
        <v>3.7304299999999999E-2</v>
      </c>
      <c r="DB84" s="23">
        <v>9.4802300000000006E-2</v>
      </c>
      <c r="DC84" s="23">
        <v>3.7239599999999998E-2</v>
      </c>
      <c r="DD84" s="23">
        <v>0</v>
      </c>
      <c r="DE84" s="23">
        <v>6.9379300000000005E-2</v>
      </c>
      <c r="DF84" s="23">
        <v>8.0406900000000003E-2</v>
      </c>
      <c r="DG84" s="23">
        <v>6.8044099999999996E-2</v>
      </c>
      <c r="DH84" s="23">
        <v>5.5210500000000003E-2</v>
      </c>
      <c r="DI84" s="23">
        <v>4.83214E-2</v>
      </c>
      <c r="DJ84" s="23">
        <v>4.28522E-2</v>
      </c>
      <c r="DK84" s="23">
        <v>0.1251408</v>
      </c>
      <c r="DL84" s="23">
        <v>5.6432900000000001E-2</v>
      </c>
      <c r="DM84" s="23">
        <v>5.6391999999999998E-2</v>
      </c>
      <c r="DN84" s="23">
        <v>4.0321299999999997E-2</v>
      </c>
      <c r="DO84" s="23">
        <v>0</v>
      </c>
      <c r="DP84" s="23">
        <v>0</v>
      </c>
      <c r="DQ84" s="23">
        <v>0</v>
      </c>
      <c r="DR84" s="23">
        <v>4.4623200000000002E-2</v>
      </c>
      <c r="DS84" s="23">
        <v>2.3737399999999999E-2</v>
      </c>
      <c r="DT84" s="23">
        <v>2.6775400000000001E-2</v>
      </c>
      <c r="DU84" s="23">
        <v>2.0473700000000001E-2</v>
      </c>
      <c r="DV84" s="23">
        <v>1.7227300000000001E-2</v>
      </c>
      <c r="DW84" s="23">
        <v>2.42927E-2</v>
      </c>
      <c r="DX84" s="23">
        <v>5.6462999999999999E-2</v>
      </c>
      <c r="DY84" s="23">
        <v>1.1762000000000001E-3</v>
      </c>
      <c r="DZ84" s="23">
        <v>9.7803999999999999E-3</v>
      </c>
      <c r="EA84" s="23">
        <v>1.46483E-2</v>
      </c>
      <c r="EB84" s="23">
        <v>1.78467E-2</v>
      </c>
      <c r="EC84" s="23">
        <v>4.7096999999999998E-3</v>
      </c>
      <c r="ED84" s="23">
        <v>1.8983699999999999E-2</v>
      </c>
      <c r="EE84" s="23">
        <v>4.8494999999999996E-3</v>
      </c>
      <c r="EF84" s="23">
        <v>1.225E-3</v>
      </c>
      <c r="EG84" s="23">
        <v>0</v>
      </c>
      <c r="EH84" s="23">
        <v>3.8974000000000001E-3</v>
      </c>
      <c r="EI84" s="23">
        <v>1.9591000000000001E-3</v>
      </c>
      <c r="EJ84" s="23">
        <v>1.0535E-3</v>
      </c>
      <c r="EK84" s="23">
        <v>1.1617000000000001E-3</v>
      </c>
      <c r="EL84" s="23">
        <v>8.5139999999999999E-4</v>
      </c>
      <c r="EM84" s="23">
        <v>8.4889999999999998E-4</v>
      </c>
      <c r="EN84" s="23">
        <v>5.7790000000000001E-4</v>
      </c>
      <c r="EO84" s="23">
        <v>6.5129999999999995E-4</v>
      </c>
      <c r="EP84" s="23">
        <v>3.7940000000000001E-4</v>
      </c>
      <c r="EQ84" s="23">
        <v>2.4028000000000001E-3</v>
      </c>
      <c r="ER84" s="23">
        <v>5.6039999999999996E-3</v>
      </c>
      <c r="ES84" s="23">
        <v>1.2009E-3</v>
      </c>
      <c r="ET84" s="23">
        <v>1.0403000000000001E-3</v>
      </c>
      <c r="EU84" s="23">
        <v>3.9234999999999999E-3</v>
      </c>
      <c r="EV84" s="23">
        <v>4.7161E-3</v>
      </c>
      <c r="EW84" s="23">
        <v>0</v>
      </c>
      <c r="EX84" s="23">
        <v>3.1194999999999999E-3</v>
      </c>
      <c r="EY84" s="23">
        <v>0</v>
      </c>
      <c r="EZ84" s="23">
        <v>0</v>
      </c>
      <c r="FA84" s="23">
        <v>1.0763999999999999E-3</v>
      </c>
      <c r="FB84" s="23">
        <v>1.4718999999999999E-3</v>
      </c>
      <c r="FC84" s="23">
        <v>2.9226999999999999E-3</v>
      </c>
      <c r="FD84" s="23">
        <v>1.2225000000000001E-3</v>
      </c>
      <c r="FE84" s="23">
        <v>5.1400000000000003E-4</v>
      </c>
      <c r="FF84" s="23">
        <v>1.1389E-3</v>
      </c>
      <c r="FG84" s="23">
        <v>2.2369E-3</v>
      </c>
      <c r="FH84" s="23">
        <v>1.5739E-3</v>
      </c>
      <c r="FI84" s="23">
        <v>1.8395E-3</v>
      </c>
      <c r="FJ84" s="23">
        <v>3.0087999999999998E-3</v>
      </c>
      <c r="FK84" s="23">
        <v>3.0436999999999999E-3</v>
      </c>
      <c r="FL84" s="23">
        <v>1.4863000000000001E-3</v>
      </c>
      <c r="FM84" s="23">
        <v>8.0979999999999995E-4</v>
      </c>
      <c r="FN84" s="23">
        <v>1.6156E-3</v>
      </c>
      <c r="FO84" s="23">
        <v>1.4239999999999999E-3</v>
      </c>
      <c r="FP84" s="23">
        <v>3.3365999999999999E-3</v>
      </c>
      <c r="FQ84" s="23">
        <v>3.8681000000000002E-3</v>
      </c>
      <c r="FR84" s="23">
        <v>2.3314E-3</v>
      </c>
      <c r="FS84" s="23">
        <v>1.6857E-3</v>
      </c>
      <c r="FT84" s="23">
        <v>1.4869E-3</v>
      </c>
      <c r="FU84" s="23">
        <v>2.0306E-3</v>
      </c>
      <c r="FV84" s="23">
        <v>4.1437999999999996E-3</v>
      </c>
      <c r="FW84" s="23">
        <v>1.5028000000000001E-3</v>
      </c>
      <c r="FX84" s="23">
        <v>1.9669000000000002E-3</v>
      </c>
      <c r="FY84" s="23">
        <v>1.5890100000000001E-2</v>
      </c>
      <c r="FZ84" s="23">
        <v>2.4615000000000001E-2</v>
      </c>
      <c r="GA84" s="23">
        <v>8.9729999999999996E-4</v>
      </c>
      <c r="GB84" s="23">
        <v>2.0458E-3</v>
      </c>
      <c r="GC84" s="23">
        <v>2.3176E-3</v>
      </c>
      <c r="GD84" s="23">
        <v>1.9437E-3</v>
      </c>
      <c r="GE84" s="23">
        <v>1.5724000000000001E-3</v>
      </c>
      <c r="GF84" s="23">
        <v>2.0972E-3</v>
      </c>
      <c r="GG84" s="23">
        <v>1.41963E-2</v>
      </c>
      <c r="GH84" s="23">
        <v>4.6931999999999998E-3</v>
      </c>
      <c r="GI84" s="24">
        <v>4.4573205999999965</v>
      </c>
      <c r="GJ84" s="27">
        <v>2.3375506840088298</v>
      </c>
    </row>
    <row r="85" spans="2:192" x14ac:dyDescent="0.4">
      <c r="B85" s="16" t="s">
        <v>80</v>
      </c>
      <c r="C85" s="17" t="s">
        <v>267</v>
      </c>
      <c r="D85" s="23">
        <v>1.395E-4</v>
      </c>
      <c r="E85" s="23">
        <v>1.7019999999999999E-4</v>
      </c>
      <c r="F85" s="23">
        <v>1.091E-4</v>
      </c>
      <c r="G85" s="23">
        <v>1.002E-4</v>
      </c>
      <c r="H85" s="23">
        <v>2.0990000000000001E-4</v>
      </c>
      <c r="I85" s="23">
        <v>1.186E-4</v>
      </c>
      <c r="J85" s="23">
        <v>1.227E-4</v>
      </c>
      <c r="K85" s="23">
        <v>1.3410000000000001E-4</v>
      </c>
      <c r="L85" s="23">
        <v>2.2099999999999998E-5</v>
      </c>
      <c r="M85" s="23">
        <v>5.4599999999999999E-5</v>
      </c>
      <c r="N85" s="23">
        <v>1.0620000000000001E-4</v>
      </c>
      <c r="O85" s="23">
        <v>0</v>
      </c>
      <c r="P85" s="23">
        <v>1.392E-4</v>
      </c>
      <c r="Q85" s="23">
        <v>0</v>
      </c>
      <c r="R85" s="23">
        <v>2.24E-4</v>
      </c>
      <c r="S85" s="23">
        <v>0</v>
      </c>
      <c r="T85" s="23">
        <v>1.6310000000000001E-4</v>
      </c>
      <c r="U85" s="23">
        <v>1.6760000000000001E-4</v>
      </c>
      <c r="V85" s="23">
        <v>1.1629999999999999E-4</v>
      </c>
      <c r="W85" s="23">
        <v>4.5560000000000002E-4</v>
      </c>
      <c r="X85" s="23">
        <v>1.293E-4</v>
      </c>
      <c r="Y85" s="23">
        <v>2.353E-4</v>
      </c>
      <c r="Z85" s="23">
        <v>2.4169999999999999E-4</v>
      </c>
      <c r="AA85" s="23">
        <v>3.7520000000000001E-4</v>
      </c>
      <c r="AB85" s="23">
        <v>4.1950000000000001E-4</v>
      </c>
      <c r="AC85" s="23">
        <v>1.5100000000000001E-4</v>
      </c>
      <c r="AD85" s="23">
        <v>0</v>
      </c>
      <c r="AE85" s="23">
        <v>1.03E-4</v>
      </c>
      <c r="AF85" s="23">
        <v>1.2400000000000001E-4</v>
      </c>
      <c r="AG85" s="23">
        <v>0</v>
      </c>
      <c r="AH85" s="23">
        <v>4.327E-4</v>
      </c>
      <c r="AI85" s="23">
        <v>1.474E-4</v>
      </c>
      <c r="AJ85" s="23">
        <v>1.9760000000000001E-4</v>
      </c>
      <c r="AK85" s="23">
        <v>2.3130000000000001E-4</v>
      </c>
      <c r="AL85" s="23">
        <v>1.3349999999999999E-4</v>
      </c>
      <c r="AM85" s="23">
        <v>1.249E-4</v>
      </c>
      <c r="AN85" s="23">
        <v>3.2170000000000001E-4</v>
      </c>
      <c r="AO85" s="23">
        <v>1.0231999999999999E-3</v>
      </c>
      <c r="AP85" s="23">
        <v>0</v>
      </c>
      <c r="AQ85" s="23">
        <v>1.3019999999999999E-4</v>
      </c>
      <c r="AR85" s="23">
        <v>1.27E-4</v>
      </c>
      <c r="AS85" s="23">
        <v>1.22E-4</v>
      </c>
      <c r="AT85" s="23">
        <v>1.108E-4</v>
      </c>
      <c r="AU85" s="23">
        <v>-3.548E-4</v>
      </c>
      <c r="AV85" s="23">
        <v>7.4459999999999999E-4</v>
      </c>
      <c r="AW85" s="23">
        <v>0</v>
      </c>
      <c r="AX85" s="23">
        <v>6.1111999999999998E-3</v>
      </c>
      <c r="AY85" s="23">
        <v>0</v>
      </c>
      <c r="AZ85" s="23">
        <v>1.9239999999999999E-4</v>
      </c>
      <c r="BA85" s="23">
        <v>0</v>
      </c>
      <c r="BB85" s="23">
        <v>3.1159999999999998E-4</v>
      </c>
      <c r="BC85" s="23">
        <v>2.074E-4</v>
      </c>
      <c r="BD85" s="23">
        <v>0</v>
      </c>
      <c r="BE85" s="23">
        <v>3.6039999999999998E-4</v>
      </c>
      <c r="BF85" s="23">
        <v>4.0719999999999998E-4</v>
      </c>
      <c r="BG85" s="23">
        <v>2.9E-4</v>
      </c>
      <c r="BH85" s="23">
        <v>6.0130000000000003E-4</v>
      </c>
      <c r="BI85" s="23">
        <v>0</v>
      </c>
      <c r="BJ85" s="23">
        <v>2.5336E-3</v>
      </c>
      <c r="BK85" s="23">
        <v>9.1800000000000002E-6</v>
      </c>
      <c r="BL85" s="23">
        <v>1.102E-4</v>
      </c>
      <c r="BM85" s="23">
        <v>4.1770000000000002E-4</v>
      </c>
      <c r="BN85" s="23">
        <v>7.3030000000000002E-4</v>
      </c>
      <c r="BO85" s="23">
        <v>3.2459999999999998E-4</v>
      </c>
      <c r="BP85" s="23">
        <v>0</v>
      </c>
      <c r="BQ85" s="23">
        <v>3.0170000000000002E-4</v>
      </c>
      <c r="BR85" s="23">
        <v>1.9861000000000002E-3</v>
      </c>
      <c r="BS85" s="23">
        <v>1.5980000000000001E-4</v>
      </c>
      <c r="BT85" s="23">
        <v>4.0146000000000001E-3</v>
      </c>
      <c r="BU85" s="23">
        <v>0</v>
      </c>
      <c r="BV85" s="23">
        <v>2.3847999999999999E-3</v>
      </c>
      <c r="BW85" s="23">
        <v>0</v>
      </c>
      <c r="BX85" s="23">
        <v>0</v>
      </c>
      <c r="BY85" s="23">
        <v>0</v>
      </c>
      <c r="BZ85" s="23">
        <v>0</v>
      </c>
      <c r="CA85" s="23">
        <v>0</v>
      </c>
      <c r="CB85" s="23">
        <v>5.2510000000000002E-4</v>
      </c>
      <c r="CC85" s="23">
        <v>-1.7139999999999999E-4</v>
      </c>
      <c r="CD85" s="23">
        <v>0.11112279999999999</v>
      </c>
      <c r="CE85" s="23">
        <v>1</v>
      </c>
      <c r="CF85" s="23">
        <v>6.4279000000000003E-2</v>
      </c>
      <c r="CG85" s="23">
        <v>7.1785299999999996E-2</v>
      </c>
      <c r="CH85" s="23">
        <v>1.147E-3</v>
      </c>
      <c r="CI85" s="23">
        <v>6.7558999999999996E-3</v>
      </c>
      <c r="CJ85" s="23">
        <v>5.6845999999999997E-3</v>
      </c>
      <c r="CK85" s="23">
        <v>2.0173999999999999E-3</v>
      </c>
      <c r="CL85" s="23">
        <v>4.0198999999999999E-3</v>
      </c>
      <c r="CM85" s="23">
        <v>2.4627999999999998E-3</v>
      </c>
      <c r="CN85" s="23">
        <v>2.4535999999999998E-3</v>
      </c>
      <c r="CO85" s="23">
        <v>4.4727999999999999E-3</v>
      </c>
      <c r="CP85" s="23">
        <v>1.1616E-3</v>
      </c>
      <c r="CQ85" s="23">
        <v>1.4445E-3</v>
      </c>
      <c r="CR85" s="23">
        <v>1.142E-3</v>
      </c>
      <c r="CS85" s="23">
        <v>2.0568000000000001E-3</v>
      </c>
      <c r="CT85" s="23">
        <v>1.5767000000000001E-3</v>
      </c>
      <c r="CU85" s="23">
        <v>2.7918999999999999E-3</v>
      </c>
      <c r="CV85" s="23">
        <v>1.3841000000000001E-3</v>
      </c>
      <c r="CW85" s="23">
        <v>2.2924E-3</v>
      </c>
      <c r="CX85" s="23">
        <v>1.3043E-3</v>
      </c>
      <c r="CY85" s="23">
        <v>-4.5225999999999999E-3</v>
      </c>
      <c r="CZ85" s="23">
        <v>-2.1787999999999998E-3</v>
      </c>
      <c r="DA85" s="23">
        <v>8.8150000000000001E-4</v>
      </c>
      <c r="DB85" s="23">
        <v>8.0412000000000001E-3</v>
      </c>
      <c r="DC85" s="23">
        <v>2.0171999999999998E-3</v>
      </c>
      <c r="DD85" s="23">
        <v>0</v>
      </c>
      <c r="DE85" s="23">
        <v>-2.3386000000000001E-2</v>
      </c>
      <c r="DF85" s="23">
        <v>5.8144E-3</v>
      </c>
      <c r="DG85" s="23">
        <v>4.9874999999999997E-3</v>
      </c>
      <c r="DH85" s="23">
        <v>5.4330000000000003E-4</v>
      </c>
      <c r="DI85" s="23">
        <v>-4.1409000000000003E-3</v>
      </c>
      <c r="DJ85" s="23">
        <v>-2.3966999999999999E-3</v>
      </c>
      <c r="DK85" s="23">
        <v>8.1344999999999994E-3</v>
      </c>
      <c r="DL85" s="23">
        <v>1.9459E-3</v>
      </c>
      <c r="DM85" s="23">
        <v>-1.6696E-3</v>
      </c>
      <c r="DN85" s="23">
        <v>-3.0704999999999999E-3</v>
      </c>
      <c r="DO85" s="23">
        <v>0</v>
      </c>
      <c r="DP85" s="23">
        <v>0</v>
      </c>
      <c r="DQ85" s="23">
        <v>0</v>
      </c>
      <c r="DR85" s="23">
        <v>3.8899999999999998E-3</v>
      </c>
      <c r="DS85" s="23">
        <v>2.1852999999999998E-3</v>
      </c>
      <c r="DT85" s="23">
        <v>2.6289E-3</v>
      </c>
      <c r="DU85" s="23">
        <v>1.6796000000000001E-3</v>
      </c>
      <c r="DV85" s="23">
        <v>1.4161E-3</v>
      </c>
      <c r="DW85" s="23">
        <v>-1.5862999999999999E-3</v>
      </c>
      <c r="DX85" s="23">
        <v>4.9421999999999999E-3</v>
      </c>
      <c r="DY85" s="23">
        <v>7.0099999999999996E-5</v>
      </c>
      <c r="DZ85" s="23">
        <v>8.0979999999999995E-4</v>
      </c>
      <c r="EA85" s="23">
        <v>1.2652E-3</v>
      </c>
      <c r="EB85" s="23">
        <v>1.4270000000000001E-3</v>
      </c>
      <c r="EC85" s="23">
        <v>4.2240000000000002E-4</v>
      </c>
      <c r="ED85" s="23">
        <v>2.2702E-3</v>
      </c>
      <c r="EE85" s="23">
        <v>2.4729999999999999E-4</v>
      </c>
      <c r="EF85" s="23">
        <v>8.4499999999999994E-5</v>
      </c>
      <c r="EG85" s="23">
        <v>0</v>
      </c>
      <c r="EH85" s="23">
        <v>2.4810000000000001E-4</v>
      </c>
      <c r="EI85" s="23">
        <v>1.25E-4</v>
      </c>
      <c r="EJ85" s="23">
        <v>6.19E-5</v>
      </c>
      <c r="EK85" s="23">
        <v>7.0400000000000004E-5</v>
      </c>
      <c r="EL85" s="23">
        <v>4.5000000000000003E-5</v>
      </c>
      <c r="EM85" s="23">
        <v>4.5200000000000001E-5</v>
      </c>
      <c r="EN85" s="23">
        <v>3.79E-5</v>
      </c>
      <c r="EO85" s="23">
        <v>4.57E-5</v>
      </c>
      <c r="EP85" s="23">
        <v>2.7800000000000001E-5</v>
      </c>
      <c r="EQ85" s="23">
        <v>1.9689999999999999E-4</v>
      </c>
      <c r="ER85" s="23">
        <v>5.1639999999999998E-4</v>
      </c>
      <c r="ES85" s="23">
        <v>8.6500000000000002E-5</v>
      </c>
      <c r="ET85" s="23">
        <v>7.6000000000000004E-5</v>
      </c>
      <c r="EU85" s="23">
        <v>3.2269999999999998E-4</v>
      </c>
      <c r="EV85" s="23">
        <v>3.9149999999999998E-4</v>
      </c>
      <c r="EW85" s="23">
        <v>0</v>
      </c>
      <c r="EX85" s="23">
        <v>2.4000000000000001E-4</v>
      </c>
      <c r="EY85" s="23">
        <v>0</v>
      </c>
      <c r="EZ85" s="23">
        <v>0</v>
      </c>
      <c r="FA85" s="23">
        <v>6.7700000000000006E-5</v>
      </c>
      <c r="FB85" s="23">
        <v>8.6500000000000002E-5</v>
      </c>
      <c r="FC85" s="23">
        <v>1.585E-4</v>
      </c>
      <c r="FD85" s="23">
        <v>7.9200000000000001E-5</v>
      </c>
      <c r="FE85" s="23">
        <v>3.1699999999999998E-5</v>
      </c>
      <c r="FF85" s="23">
        <v>6.6000000000000005E-5</v>
      </c>
      <c r="FG85" s="23">
        <v>1.3579999999999999E-4</v>
      </c>
      <c r="FH85" s="23">
        <v>9.1799999999999995E-5</v>
      </c>
      <c r="FI85" s="23">
        <v>9.9900000000000002E-5</v>
      </c>
      <c r="FJ85" s="23">
        <v>1.64E-4</v>
      </c>
      <c r="FK85" s="23">
        <v>1.7200000000000001E-4</v>
      </c>
      <c r="FL85" s="23">
        <v>9.4099999999999997E-5</v>
      </c>
      <c r="FM85" s="23">
        <v>5.0099999999999998E-5</v>
      </c>
      <c r="FN85" s="23">
        <v>8.7499999999999999E-5</v>
      </c>
      <c r="FO85" s="23">
        <v>7.7000000000000001E-5</v>
      </c>
      <c r="FP85" s="23">
        <v>2.3699999999999999E-4</v>
      </c>
      <c r="FQ85" s="23">
        <v>3.4200000000000002E-4</v>
      </c>
      <c r="FR85" s="23">
        <v>1.818E-4</v>
      </c>
      <c r="FS85" s="23">
        <v>1.205E-4</v>
      </c>
      <c r="FT85" s="23">
        <v>1.131E-4</v>
      </c>
      <c r="FU85" s="23">
        <v>1.2019999999999999E-4</v>
      </c>
      <c r="FV85" s="23">
        <v>1.128E-4</v>
      </c>
      <c r="FW85" s="23">
        <v>1.148E-4</v>
      </c>
      <c r="FX85" s="23">
        <v>9.7899999999999994E-5</v>
      </c>
      <c r="FY85" s="23">
        <v>1.3703999999999999E-3</v>
      </c>
      <c r="FZ85" s="23">
        <v>5.1199999999999998E-4</v>
      </c>
      <c r="GA85" s="23">
        <v>5.8699999999999997E-5</v>
      </c>
      <c r="GB85" s="23">
        <v>1.5569999999999999E-4</v>
      </c>
      <c r="GC85" s="23">
        <v>1.6330000000000001E-4</v>
      </c>
      <c r="GD85" s="23">
        <v>1.3760000000000001E-4</v>
      </c>
      <c r="GE85" s="23">
        <v>7.7100000000000004E-5</v>
      </c>
      <c r="GF85" s="23">
        <v>1.548E-4</v>
      </c>
      <c r="GG85" s="23">
        <v>1.0181000000000001E-3</v>
      </c>
      <c r="GH85" s="23">
        <v>4.3960000000000001E-4</v>
      </c>
      <c r="GI85" s="24">
        <v>1.3432661800000008</v>
      </c>
      <c r="GJ85" s="27">
        <v>0.70444849263589704</v>
      </c>
    </row>
    <row r="86" spans="2:192" x14ac:dyDescent="0.4">
      <c r="B86" s="16" t="s">
        <v>81</v>
      </c>
      <c r="C86" s="17" t="s">
        <v>268</v>
      </c>
      <c r="D86" s="23">
        <v>6.7100000000000005E-4</v>
      </c>
      <c r="E86" s="23">
        <v>6.8230000000000005E-4</v>
      </c>
      <c r="F86" s="23">
        <v>4.0279999999999998E-4</v>
      </c>
      <c r="G86" s="23">
        <v>3.1E-4</v>
      </c>
      <c r="H86" s="23">
        <v>6.4280000000000001E-4</v>
      </c>
      <c r="I86" s="23">
        <v>3.679E-4</v>
      </c>
      <c r="J86" s="23">
        <v>4.217E-4</v>
      </c>
      <c r="K86" s="23">
        <v>4.0000000000000002E-4</v>
      </c>
      <c r="L86" s="23">
        <v>1.208E-4</v>
      </c>
      <c r="M86" s="23">
        <v>3.7389999999999998E-4</v>
      </c>
      <c r="N86" s="23">
        <v>5.2749999999999997E-4</v>
      </c>
      <c r="O86" s="23">
        <v>0</v>
      </c>
      <c r="P86" s="23">
        <v>4.1560000000000002E-4</v>
      </c>
      <c r="Q86" s="23">
        <v>0</v>
      </c>
      <c r="R86" s="23">
        <v>8.8119999999999995E-4</v>
      </c>
      <c r="S86" s="23">
        <v>0</v>
      </c>
      <c r="T86" s="23">
        <v>3.8410000000000001E-4</v>
      </c>
      <c r="U86" s="23">
        <v>2.042E-4</v>
      </c>
      <c r="V86" s="23">
        <v>5.8040000000000001E-4</v>
      </c>
      <c r="W86" s="23">
        <v>3.3080000000000002E-4</v>
      </c>
      <c r="X86" s="23">
        <v>3.368E-4</v>
      </c>
      <c r="Y86" s="23">
        <v>3.5760000000000002E-4</v>
      </c>
      <c r="Z86" s="23">
        <v>3.3550000000000002E-4</v>
      </c>
      <c r="AA86" s="23">
        <v>2.5500000000000002E-4</v>
      </c>
      <c r="AB86" s="23">
        <v>3.2170000000000001E-4</v>
      </c>
      <c r="AC86" s="23">
        <v>3.9360000000000003E-4</v>
      </c>
      <c r="AD86" s="23">
        <v>0</v>
      </c>
      <c r="AE86" s="23">
        <v>3.5340000000000002E-4</v>
      </c>
      <c r="AF86" s="23">
        <v>3.523E-4</v>
      </c>
      <c r="AG86" s="23">
        <v>0</v>
      </c>
      <c r="AH86" s="23">
        <v>5.1320000000000001E-4</v>
      </c>
      <c r="AI86" s="23">
        <v>3.8519999999999998E-4</v>
      </c>
      <c r="AJ86" s="23">
        <v>2.8699999999999998E-4</v>
      </c>
      <c r="AK86" s="23">
        <v>3.5659999999999999E-4</v>
      </c>
      <c r="AL86" s="23">
        <v>2.7629999999999999E-4</v>
      </c>
      <c r="AM86" s="23">
        <v>4.2410000000000001E-4</v>
      </c>
      <c r="AN86" s="23">
        <v>4.5350000000000002E-4</v>
      </c>
      <c r="AO86" s="23">
        <v>4.2000000000000002E-4</v>
      </c>
      <c r="AP86" s="23">
        <v>0</v>
      </c>
      <c r="AQ86" s="23">
        <v>4.1120000000000002E-4</v>
      </c>
      <c r="AR86" s="23">
        <v>4.6460000000000002E-4</v>
      </c>
      <c r="AS86" s="23">
        <v>3.2899999999999997E-4</v>
      </c>
      <c r="AT86" s="23">
        <v>3.3189999999999999E-4</v>
      </c>
      <c r="AU86" s="23">
        <v>3.1799999999999998E-4</v>
      </c>
      <c r="AV86" s="23">
        <v>4.5350000000000002E-4</v>
      </c>
      <c r="AW86" s="23">
        <v>0</v>
      </c>
      <c r="AX86" s="23">
        <v>5.9270000000000004E-4</v>
      </c>
      <c r="AY86" s="23">
        <v>0</v>
      </c>
      <c r="AZ86" s="23">
        <v>5.7319999999999995E-4</v>
      </c>
      <c r="BA86" s="23">
        <v>0</v>
      </c>
      <c r="BB86" s="23">
        <v>4.4989999999999999E-4</v>
      </c>
      <c r="BC86" s="23">
        <v>5.1539999999999995E-4</v>
      </c>
      <c r="BD86" s="23">
        <v>0</v>
      </c>
      <c r="BE86" s="23">
        <v>3.0889999999999997E-4</v>
      </c>
      <c r="BF86" s="23">
        <v>4.0559999999999999E-4</v>
      </c>
      <c r="BG86" s="23">
        <v>3.6549999999999999E-4</v>
      </c>
      <c r="BH86" s="23">
        <v>3.5409999999999999E-4</v>
      </c>
      <c r="BI86" s="23">
        <v>0</v>
      </c>
      <c r="BJ86" s="23">
        <v>4.9140000000000002E-4</v>
      </c>
      <c r="BK86" s="23">
        <v>5.0599999999999997E-5</v>
      </c>
      <c r="BL86" s="23">
        <v>3.6319999999999999E-4</v>
      </c>
      <c r="BM86" s="23">
        <v>4.7800000000000002E-4</v>
      </c>
      <c r="BN86" s="23">
        <v>3.8029999999999997E-4</v>
      </c>
      <c r="BO86" s="23">
        <v>3.7730000000000001E-4</v>
      </c>
      <c r="BP86" s="23">
        <v>0</v>
      </c>
      <c r="BQ86" s="23">
        <v>3.0959999999999999E-4</v>
      </c>
      <c r="BR86" s="23">
        <v>3.6900000000000002E-4</v>
      </c>
      <c r="BS86" s="23">
        <v>5.7229999999999998E-4</v>
      </c>
      <c r="BT86" s="23">
        <v>4.3570000000000002E-4</v>
      </c>
      <c r="BU86" s="23">
        <v>0</v>
      </c>
      <c r="BV86" s="23">
        <v>5.6879999999999995E-4</v>
      </c>
      <c r="BW86" s="23">
        <v>0</v>
      </c>
      <c r="BX86" s="23">
        <v>0</v>
      </c>
      <c r="BY86" s="23">
        <v>0</v>
      </c>
      <c r="BZ86" s="23">
        <v>0</v>
      </c>
      <c r="CA86" s="23">
        <v>0</v>
      </c>
      <c r="CB86" s="23">
        <v>5.31E-4</v>
      </c>
      <c r="CC86" s="23">
        <v>1.6440000000000001E-4</v>
      </c>
      <c r="CD86" s="23">
        <v>4.1980000000000001E-4</v>
      </c>
      <c r="CE86" s="23">
        <v>0</v>
      </c>
      <c r="CF86" s="23">
        <v>1.053375</v>
      </c>
      <c r="CG86" s="23">
        <v>5.7530000000000005E-4</v>
      </c>
      <c r="CH86" s="23">
        <v>3.3040000000000001E-4</v>
      </c>
      <c r="CI86" s="23">
        <v>5.4819999999999999E-4</v>
      </c>
      <c r="CJ86" s="23">
        <v>2.4836199999999999E-2</v>
      </c>
      <c r="CK86" s="23">
        <v>5.7169999999999996E-4</v>
      </c>
      <c r="CL86" s="23">
        <v>8.3379999999999999E-3</v>
      </c>
      <c r="CM86" s="23">
        <v>6.0787000000000002E-3</v>
      </c>
      <c r="CN86" s="23">
        <v>2.6650299999999998E-2</v>
      </c>
      <c r="CO86" s="23">
        <v>1.6527300000000002E-2</v>
      </c>
      <c r="CP86" s="23">
        <v>3.5493E-3</v>
      </c>
      <c r="CQ86" s="23">
        <v>2.764E-3</v>
      </c>
      <c r="CR86" s="23">
        <v>3.4929000000000002E-3</v>
      </c>
      <c r="CS86" s="23">
        <v>3.5425000000000001E-3</v>
      </c>
      <c r="CT86" s="23">
        <v>7.6265999999999999E-3</v>
      </c>
      <c r="CU86" s="23">
        <v>1.6900600000000002E-2</v>
      </c>
      <c r="CV86" s="23">
        <v>4.6766999999999998E-3</v>
      </c>
      <c r="CW86" s="23">
        <v>7.9483000000000002E-3</v>
      </c>
      <c r="CX86" s="23">
        <v>3.8086200000000001E-2</v>
      </c>
      <c r="CY86" s="23">
        <v>1.0593200000000001E-2</v>
      </c>
      <c r="CZ86" s="23">
        <v>1.6039000000000001E-2</v>
      </c>
      <c r="DA86" s="23">
        <v>4.5049000000000001E-3</v>
      </c>
      <c r="DB86" s="23">
        <v>6.0619999999999997E-3</v>
      </c>
      <c r="DC86" s="23">
        <v>2.7772000000000001E-3</v>
      </c>
      <c r="DD86" s="23">
        <v>0</v>
      </c>
      <c r="DE86" s="23">
        <v>1.6144200000000001E-2</v>
      </c>
      <c r="DF86" s="23">
        <v>3.2240699999999997E-2</v>
      </c>
      <c r="DG86" s="23">
        <v>4.2167299999999998E-2</v>
      </c>
      <c r="DH86" s="23">
        <v>1.5052899999999999E-2</v>
      </c>
      <c r="DI86" s="23">
        <v>1.5307899999999999E-2</v>
      </c>
      <c r="DJ86" s="23">
        <v>1.19232E-2</v>
      </c>
      <c r="DK86" s="23">
        <v>2.1581099999999999E-2</v>
      </c>
      <c r="DL86" s="23">
        <v>5.4459800000000003E-2</v>
      </c>
      <c r="DM86" s="23">
        <v>2.2716400000000001E-2</v>
      </c>
      <c r="DN86" s="23">
        <v>1.25883E-2</v>
      </c>
      <c r="DO86" s="23">
        <v>0</v>
      </c>
      <c r="DP86" s="23">
        <v>0</v>
      </c>
      <c r="DQ86" s="23">
        <v>0</v>
      </c>
      <c r="DR86" s="23">
        <v>1.8754900000000001E-2</v>
      </c>
      <c r="DS86" s="23">
        <v>3.5389000000000002E-3</v>
      </c>
      <c r="DT86" s="23">
        <v>9.3953000000000005E-3</v>
      </c>
      <c r="DU86" s="23">
        <v>4.4127000000000003E-3</v>
      </c>
      <c r="DV86" s="23">
        <v>5.3677000000000004E-3</v>
      </c>
      <c r="DW86" s="23">
        <v>1.0484200000000001E-2</v>
      </c>
      <c r="DX86" s="23">
        <v>8.5720000000000002E-4</v>
      </c>
      <c r="DY86" s="23">
        <v>3.724E-4</v>
      </c>
      <c r="DZ86" s="23">
        <v>5.1979000000000001E-3</v>
      </c>
      <c r="EA86" s="23">
        <v>8.0409000000000001E-3</v>
      </c>
      <c r="EB86" s="23">
        <v>9.5259000000000003E-3</v>
      </c>
      <c r="EC86" s="23">
        <v>3.6351999999999999E-3</v>
      </c>
      <c r="ED86" s="23">
        <v>3.3329999999999999E-2</v>
      </c>
      <c r="EE86" s="23">
        <v>1.6609000000000001E-3</v>
      </c>
      <c r="EF86" s="23">
        <v>4.9629999999999997E-4</v>
      </c>
      <c r="EG86" s="23">
        <v>0</v>
      </c>
      <c r="EH86" s="23">
        <v>1.1287000000000001E-3</v>
      </c>
      <c r="EI86" s="23">
        <v>5.5060000000000005E-4</v>
      </c>
      <c r="EJ86" s="23">
        <v>2.5940000000000002E-4</v>
      </c>
      <c r="EK86" s="23">
        <v>3.2919999999999998E-4</v>
      </c>
      <c r="EL86" s="23">
        <v>2.4149999999999999E-4</v>
      </c>
      <c r="EM86" s="23">
        <v>2.3230000000000001E-4</v>
      </c>
      <c r="EN86" s="23">
        <v>2.061E-4</v>
      </c>
      <c r="EO86" s="23">
        <v>2.6170000000000002E-4</v>
      </c>
      <c r="EP86" s="23">
        <v>1.728E-4</v>
      </c>
      <c r="EQ86" s="23">
        <v>8.8469999999999998E-4</v>
      </c>
      <c r="ER86" s="23">
        <v>1.9791000000000001E-3</v>
      </c>
      <c r="ES86" s="23">
        <v>4.1590000000000003E-4</v>
      </c>
      <c r="ET86" s="23">
        <v>3.5169999999999998E-4</v>
      </c>
      <c r="EU86" s="23">
        <v>1.5853E-3</v>
      </c>
      <c r="EV86" s="23">
        <v>1.8959999999999999E-3</v>
      </c>
      <c r="EW86" s="23">
        <v>0</v>
      </c>
      <c r="EX86" s="23">
        <v>4.9039999999999999E-4</v>
      </c>
      <c r="EY86" s="23">
        <v>0</v>
      </c>
      <c r="EZ86" s="23">
        <v>0</v>
      </c>
      <c r="FA86" s="23">
        <v>3.189E-4</v>
      </c>
      <c r="FB86" s="23">
        <v>4.5879999999999998E-4</v>
      </c>
      <c r="FC86" s="23">
        <v>2.6350000000000001E-4</v>
      </c>
      <c r="FD86" s="23">
        <v>4.8250000000000002E-4</v>
      </c>
      <c r="FE86" s="23">
        <v>1.371E-4</v>
      </c>
      <c r="FF86" s="23">
        <v>3.123E-4</v>
      </c>
      <c r="FG86" s="23">
        <v>7.2059999999999995E-4</v>
      </c>
      <c r="FH86" s="23">
        <v>4.0709999999999997E-4</v>
      </c>
      <c r="FI86" s="23">
        <v>5.8549999999999997E-4</v>
      </c>
      <c r="FJ86" s="23">
        <v>6.9050000000000003E-4</v>
      </c>
      <c r="FK86" s="23">
        <v>1.2026000000000001E-3</v>
      </c>
      <c r="FL86" s="23">
        <v>4.8460000000000002E-4</v>
      </c>
      <c r="FM86" s="23">
        <v>2.432E-4</v>
      </c>
      <c r="FN86" s="23">
        <v>5.2070000000000003E-4</v>
      </c>
      <c r="FO86" s="23">
        <v>3.7070000000000001E-4</v>
      </c>
      <c r="FP86" s="23">
        <v>8.0599999999999997E-4</v>
      </c>
      <c r="FQ86" s="23">
        <v>3.0029999999999998E-4</v>
      </c>
      <c r="FR86" s="23">
        <v>3.613E-4</v>
      </c>
      <c r="FS86" s="23">
        <v>3.0130000000000001E-4</v>
      </c>
      <c r="FT86" s="23">
        <v>2.307E-4</v>
      </c>
      <c r="FU86" s="23">
        <v>3.346E-4</v>
      </c>
      <c r="FV86" s="23">
        <v>1.5728000000000001E-3</v>
      </c>
      <c r="FW86" s="23">
        <v>5.2439999999999995E-4</v>
      </c>
      <c r="FX86" s="23">
        <v>4.975E-4</v>
      </c>
      <c r="FY86" s="23">
        <v>6.6097999999999999E-3</v>
      </c>
      <c r="FZ86" s="23">
        <v>1.13635E-2</v>
      </c>
      <c r="GA86" s="23">
        <v>2.4389999999999999E-4</v>
      </c>
      <c r="GB86" s="23">
        <v>3.7139999999999997E-4</v>
      </c>
      <c r="GC86" s="23">
        <v>3.1619999999999999E-4</v>
      </c>
      <c r="GD86" s="23">
        <v>3.503E-4</v>
      </c>
      <c r="GE86" s="23">
        <v>4.3530000000000001E-4</v>
      </c>
      <c r="GF86" s="23">
        <v>3.1599999999999998E-4</v>
      </c>
      <c r="GG86" s="23">
        <v>1.8220000000000001E-3</v>
      </c>
      <c r="GH86" s="23">
        <v>2.0671999999999999E-3</v>
      </c>
      <c r="GI86" s="24">
        <v>1.6975788999999994</v>
      </c>
      <c r="GJ86" s="27">
        <v>0.89026055672413573</v>
      </c>
    </row>
    <row r="87" spans="2:192" x14ac:dyDescent="0.4">
      <c r="B87" s="16" t="s">
        <v>82</v>
      </c>
      <c r="C87" s="17" t="s">
        <v>269</v>
      </c>
      <c r="D87" s="23">
        <v>1.2551000000000001E-3</v>
      </c>
      <c r="E87" s="23">
        <v>1.2761999999999999E-3</v>
      </c>
      <c r="F87" s="23">
        <v>8.5720000000000002E-4</v>
      </c>
      <c r="G87" s="23">
        <v>6.8050000000000001E-4</v>
      </c>
      <c r="H87" s="23">
        <v>1.3408999999999999E-3</v>
      </c>
      <c r="I87" s="23">
        <v>9.882999999999999E-4</v>
      </c>
      <c r="J87" s="23">
        <v>1.1088999999999999E-3</v>
      </c>
      <c r="K87" s="23">
        <v>9.8879999999999997E-4</v>
      </c>
      <c r="L87" s="23">
        <v>2.5490000000000002E-4</v>
      </c>
      <c r="M87" s="23">
        <v>6.6799999999999997E-4</v>
      </c>
      <c r="N87" s="23">
        <v>1.2361E-3</v>
      </c>
      <c r="O87" s="23">
        <v>0</v>
      </c>
      <c r="P87" s="23">
        <v>1.0640999999999999E-3</v>
      </c>
      <c r="Q87" s="23">
        <v>0</v>
      </c>
      <c r="R87" s="23">
        <v>2.3573999999999999E-3</v>
      </c>
      <c r="S87" s="23">
        <v>0</v>
      </c>
      <c r="T87" s="23">
        <v>1.7761999999999999E-3</v>
      </c>
      <c r="U87" s="23">
        <v>2.1426000000000001E-3</v>
      </c>
      <c r="V87" s="23">
        <v>1.0970000000000001E-3</v>
      </c>
      <c r="W87" s="23">
        <v>5.7187999999999996E-3</v>
      </c>
      <c r="X87" s="23">
        <v>1.5207E-3</v>
      </c>
      <c r="Y87" s="23">
        <v>2.0636999999999999E-3</v>
      </c>
      <c r="Z87" s="23">
        <v>3.0788E-3</v>
      </c>
      <c r="AA87" s="23">
        <v>5.0231E-3</v>
      </c>
      <c r="AB87" s="23">
        <v>5.3448000000000002E-3</v>
      </c>
      <c r="AC87" s="23">
        <v>1.1765E-3</v>
      </c>
      <c r="AD87" s="23">
        <v>0</v>
      </c>
      <c r="AE87" s="23">
        <v>8.1050000000000002E-4</v>
      </c>
      <c r="AF87" s="23">
        <v>8.1919999999999996E-4</v>
      </c>
      <c r="AG87" s="23">
        <v>0</v>
      </c>
      <c r="AH87" s="23">
        <v>1.3071000000000001E-3</v>
      </c>
      <c r="AI87" s="23">
        <v>9.2960000000000004E-4</v>
      </c>
      <c r="AJ87" s="23">
        <v>1.1263E-3</v>
      </c>
      <c r="AK87" s="23">
        <v>1.4375E-3</v>
      </c>
      <c r="AL87" s="23">
        <v>9.0649999999999997E-4</v>
      </c>
      <c r="AM87" s="23">
        <v>1.0388999999999999E-3</v>
      </c>
      <c r="AN87" s="23">
        <v>3.9090000000000001E-3</v>
      </c>
      <c r="AO87" s="23">
        <v>1.3180000000000001E-2</v>
      </c>
      <c r="AP87" s="23">
        <v>0</v>
      </c>
      <c r="AQ87" s="23">
        <v>9.9249999999999989E-4</v>
      </c>
      <c r="AR87" s="23">
        <v>1.0901000000000001E-3</v>
      </c>
      <c r="AS87" s="23">
        <v>1.0449999999999999E-3</v>
      </c>
      <c r="AT87" s="23">
        <v>1.2293E-3</v>
      </c>
      <c r="AU87" s="23">
        <v>3.5664999999999998E-3</v>
      </c>
      <c r="AV87" s="23">
        <v>1.106E-3</v>
      </c>
      <c r="AW87" s="23">
        <v>0</v>
      </c>
      <c r="AX87" s="23">
        <v>2.173E-3</v>
      </c>
      <c r="AY87" s="23">
        <v>0</v>
      </c>
      <c r="AZ87" s="23">
        <v>1.1531E-3</v>
      </c>
      <c r="BA87" s="23">
        <v>0</v>
      </c>
      <c r="BB87" s="23">
        <v>1.6978E-3</v>
      </c>
      <c r="BC87" s="23">
        <v>1.1509000000000001E-3</v>
      </c>
      <c r="BD87" s="23">
        <v>0</v>
      </c>
      <c r="BE87" s="23">
        <v>2.6031000000000001E-3</v>
      </c>
      <c r="BF87" s="23">
        <v>1.9959999999999999E-3</v>
      </c>
      <c r="BG87" s="23">
        <v>1.8538000000000001E-3</v>
      </c>
      <c r="BH87" s="23">
        <v>2.2430000000000002E-3</v>
      </c>
      <c r="BI87" s="23">
        <v>0</v>
      </c>
      <c r="BJ87" s="23">
        <v>8.6066000000000007E-3</v>
      </c>
      <c r="BK87" s="23">
        <v>1.197E-4</v>
      </c>
      <c r="BL87" s="23">
        <v>8.6569999999999995E-4</v>
      </c>
      <c r="BM87" s="23">
        <v>3.7986000000000001E-3</v>
      </c>
      <c r="BN87" s="23">
        <v>4.6278999999999999E-3</v>
      </c>
      <c r="BO87" s="23">
        <v>3.6714999999999999E-3</v>
      </c>
      <c r="BP87" s="23">
        <v>0</v>
      </c>
      <c r="BQ87" s="23">
        <v>3.6800000000000001E-3</v>
      </c>
      <c r="BR87" s="23">
        <v>1.6497E-3</v>
      </c>
      <c r="BS87" s="23">
        <v>1.537E-3</v>
      </c>
      <c r="BT87" s="23">
        <v>3.7883999999999999E-3</v>
      </c>
      <c r="BU87" s="23">
        <v>0</v>
      </c>
      <c r="BV87" s="23">
        <v>5.9379999999999997E-3</v>
      </c>
      <c r="BW87" s="23">
        <v>0</v>
      </c>
      <c r="BX87" s="23">
        <v>0</v>
      </c>
      <c r="BY87" s="23">
        <v>0</v>
      </c>
      <c r="BZ87" s="23">
        <v>0</v>
      </c>
      <c r="CA87" s="23">
        <v>0</v>
      </c>
      <c r="CB87" s="23">
        <v>2.1419999999999998E-3</v>
      </c>
      <c r="CC87" s="23">
        <v>3.3169999999999999E-4</v>
      </c>
      <c r="CD87" s="23">
        <v>4.4729000000000001E-3</v>
      </c>
      <c r="CE87" s="23">
        <v>0</v>
      </c>
      <c r="CF87" s="23">
        <v>2.17485E-2</v>
      </c>
      <c r="CG87" s="23">
        <v>1.021685</v>
      </c>
      <c r="CH87" s="23">
        <v>1.2165E-2</v>
      </c>
      <c r="CI87" s="23">
        <v>0.1485339</v>
      </c>
      <c r="CJ87" s="23">
        <v>9.3235999999999999E-2</v>
      </c>
      <c r="CK87" s="23">
        <v>3.95883E-2</v>
      </c>
      <c r="CL87" s="23">
        <v>5.39274E-2</v>
      </c>
      <c r="CM87" s="23">
        <v>4.57954E-2</v>
      </c>
      <c r="CN87" s="23">
        <v>1.7802399999999999E-2</v>
      </c>
      <c r="CO87" s="23">
        <v>5.2549999999999999E-2</v>
      </c>
      <c r="CP87" s="23">
        <v>4.0906400000000002E-2</v>
      </c>
      <c r="CQ87" s="23">
        <v>2.0882999999999999E-2</v>
      </c>
      <c r="CR87" s="23">
        <v>1.6141099999999999E-2</v>
      </c>
      <c r="CS87" s="23">
        <v>2.6250200000000001E-2</v>
      </c>
      <c r="CT87" s="23">
        <v>1.60444E-2</v>
      </c>
      <c r="CU87" s="23">
        <v>2.1168599999999999E-2</v>
      </c>
      <c r="CV87" s="23">
        <v>2.3057999999999999E-2</v>
      </c>
      <c r="CW87" s="23">
        <v>2.49909E-2</v>
      </c>
      <c r="CX87" s="23">
        <v>1.9550100000000001E-2</v>
      </c>
      <c r="CY87" s="23">
        <v>1.5295100000000001E-2</v>
      </c>
      <c r="CZ87" s="23">
        <v>2.3038300000000001E-2</v>
      </c>
      <c r="DA87" s="23">
        <v>3.3021200000000001E-2</v>
      </c>
      <c r="DB87" s="23">
        <v>2.5375399999999999E-2</v>
      </c>
      <c r="DC87" s="23">
        <v>2.3655300000000001E-2</v>
      </c>
      <c r="DD87" s="23">
        <v>0</v>
      </c>
      <c r="DE87" s="23">
        <v>2.4182100000000002E-2</v>
      </c>
      <c r="DF87" s="23">
        <v>4.6107099999999998E-2</v>
      </c>
      <c r="DG87" s="23">
        <v>5.0407E-2</v>
      </c>
      <c r="DH87" s="23">
        <v>5.5368199999999999E-2</v>
      </c>
      <c r="DI87" s="23">
        <v>3.18839E-2</v>
      </c>
      <c r="DJ87" s="23">
        <v>3.2377400000000001E-2</v>
      </c>
      <c r="DK87" s="23">
        <v>4.0137899999999997E-2</v>
      </c>
      <c r="DL87" s="23">
        <v>2.81474E-2</v>
      </c>
      <c r="DM87" s="23">
        <v>3.5283299999999997E-2</v>
      </c>
      <c r="DN87" s="23">
        <v>2.9768300000000001E-2</v>
      </c>
      <c r="DO87" s="23">
        <v>0</v>
      </c>
      <c r="DP87" s="23">
        <v>0</v>
      </c>
      <c r="DQ87" s="23">
        <v>0</v>
      </c>
      <c r="DR87" s="23">
        <v>3.71265E-2</v>
      </c>
      <c r="DS87" s="23">
        <v>3.0476900000000001E-2</v>
      </c>
      <c r="DT87" s="23">
        <v>3.0690200000000001E-2</v>
      </c>
      <c r="DU87" s="23">
        <v>2.73476E-2</v>
      </c>
      <c r="DV87" s="23">
        <v>1.50194E-2</v>
      </c>
      <c r="DW87" s="23">
        <v>1.3075700000000001E-2</v>
      </c>
      <c r="DX87" s="23">
        <v>1.43178E-2</v>
      </c>
      <c r="DY87" s="23">
        <v>8.3219999999999995E-4</v>
      </c>
      <c r="DZ87" s="23">
        <v>8.5523999999999999E-3</v>
      </c>
      <c r="EA87" s="23">
        <v>1.33118E-2</v>
      </c>
      <c r="EB87" s="23">
        <v>1.5865199999999999E-2</v>
      </c>
      <c r="EC87" s="23">
        <v>2.7464999999999998E-3</v>
      </c>
      <c r="ED87" s="23">
        <v>4.1218000000000001E-3</v>
      </c>
      <c r="EE87" s="23">
        <v>4.1050000000000001E-3</v>
      </c>
      <c r="EF87" s="23">
        <v>9.7179999999999999E-4</v>
      </c>
      <c r="EG87" s="23">
        <v>0</v>
      </c>
      <c r="EH87" s="23">
        <v>2.9591999999999999E-3</v>
      </c>
      <c r="EI87" s="23">
        <v>1.1294E-3</v>
      </c>
      <c r="EJ87" s="23">
        <v>7.2610000000000003E-4</v>
      </c>
      <c r="EK87" s="23">
        <v>8.0250000000000004E-4</v>
      </c>
      <c r="EL87" s="23">
        <v>5.5889999999999998E-4</v>
      </c>
      <c r="EM87" s="23">
        <v>5.666E-4</v>
      </c>
      <c r="EN87" s="23">
        <v>3.9290000000000001E-4</v>
      </c>
      <c r="EO87" s="23">
        <v>5.1550000000000001E-4</v>
      </c>
      <c r="EP87" s="23">
        <v>3.1780000000000003E-4</v>
      </c>
      <c r="EQ87" s="23">
        <v>2.3067999999999999E-3</v>
      </c>
      <c r="ER87" s="23">
        <v>6.0013999999999996E-3</v>
      </c>
      <c r="ES87" s="23">
        <v>8.2010000000000004E-4</v>
      </c>
      <c r="ET87" s="23">
        <v>7.3019999999999997E-4</v>
      </c>
      <c r="EU87" s="23">
        <v>3.0441999999999999E-3</v>
      </c>
      <c r="EV87" s="23">
        <v>3.6522999999999998E-3</v>
      </c>
      <c r="EW87" s="23">
        <v>0</v>
      </c>
      <c r="EX87" s="23">
        <v>3.0642E-3</v>
      </c>
      <c r="EY87" s="23">
        <v>0</v>
      </c>
      <c r="EZ87" s="23">
        <v>0</v>
      </c>
      <c r="FA87" s="23">
        <v>7.136E-4</v>
      </c>
      <c r="FB87" s="23">
        <v>1.0338000000000001E-3</v>
      </c>
      <c r="FC87" s="23">
        <v>1.9826000000000002E-3</v>
      </c>
      <c r="FD87" s="23">
        <v>9.0740000000000005E-4</v>
      </c>
      <c r="FE87" s="23">
        <v>3.3700000000000001E-4</v>
      </c>
      <c r="FF87" s="23">
        <v>7.3180000000000001E-4</v>
      </c>
      <c r="FG87" s="23">
        <v>1.3919E-3</v>
      </c>
      <c r="FH87" s="23">
        <v>8.6689999999999998E-4</v>
      </c>
      <c r="FI87" s="23">
        <v>1.1923000000000001E-3</v>
      </c>
      <c r="FJ87" s="23">
        <v>1.7648E-3</v>
      </c>
      <c r="FK87" s="23">
        <v>2.0246999999999999E-3</v>
      </c>
      <c r="FL87" s="23">
        <v>1.0529999999999999E-3</v>
      </c>
      <c r="FM87" s="23">
        <v>5.1049999999999999E-4</v>
      </c>
      <c r="FN87" s="23">
        <v>1.1284999999999999E-3</v>
      </c>
      <c r="FO87" s="23">
        <v>8.0639999999999998E-4</v>
      </c>
      <c r="FP87" s="23">
        <v>1.4935E-3</v>
      </c>
      <c r="FQ87" s="23">
        <v>2.9957999999999999E-3</v>
      </c>
      <c r="FR87" s="23">
        <v>8.4940000000000005E-4</v>
      </c>
      <c r="FS87" s="23">
        <v>1.0045E-3</v>
      </c>
      <c r="FT87" s="23">
        <v>1.0478E-3</v>
      </c>
      <c r="FU87" s="23">
        <v>1.4021000000000001E-3</v>
      </c>
      <c r="FV87" s="23">
        <v>2.5341000000000001E-3</v>
      </c>
      <c r="FW87" s="23">
        <v>1.0843000000000001E-3</v>
      </c>
      <c r="FX87" s="23">
        <v>1.2145999999999999E-3</v>
      </c>
      <c r="FY87" s="23">
        <v>1.24438E-2</v>
      </c>
      <c r="FZ87" s="23">
        <v>1.6062799999999999E-2</v>
      </c>
      <c r="GA87" s="23">
        <v>4.7750000000000001E-4</v>
      </c>
      <c r="GB87" s="23">
        <v>1.7738999999999999E-3</v>
      </c>
      <c r="GC87" s="23">
        <v>1.8724E-3</v>
      </c>
      <c r="GD87" s="23">
        <v>1.5081000000000001E-3</v>
      </c>
      <c r="GE87" s="23">
        <v>9.6759999999999999E-4</v>
      </c>
      <c r="GF87" s="23">
        <v>1.3866E-3</v>
      </c>
      <c r="GG87" s="23">
        <v>6.1395E-3</v>
      </c>
      <c r="GH87" s="23">
        <v>1.7537E-3</v>
      </c>
      <c r="GI87" s="24">
        <v>2.6682916000000008</v>
      </c>
      <c r="GJ87" s="27">
        <v>1.3993309915187662</v>
      </c>
    </row>
    <row r="88" spans="2:192" x14ac:dyDescent="0.4">
      <c r="B88" s="16" t="s">
        <v>83</v>
      </c>
      <c r="C88" s="17" t="s">
        <v>270</v>
      </c>
      <c r="D88" s="23">
        <v>3.8269999999999998E-4</v>
      </c>
      <c r="E88" s="23">
        <v>2.942E-4</v>
      </c>
      <c r="F88" s="23">
        <v>4.9709999999999999E-4</v>
      </c>
      <c r="G88" s="23">
        <v>4.0319999999999999E-4</v>
      </c>
      <c r="H88" s="23">
        <v>4.3760000000000001E-4</v>
      </c>
      <c r="I88" s="23">
        <v>3.745E-4</v>
      </c>
      <c r="J88" s="23">
        <v>3.4949999999999998E-4</v>
      </c>
      <c r="K88" s="23">
        <v>2.4570000000000001E-4</v>
      </c>
      <c r="L88" s="23">
        <v>1.315E-4</v>
      </c>
      <c r="M88" s="23">
        <v>2.1120000000000001E-4</v>
      </c>
      <c r="N88" s="23">
        <v>4.2949999999999998E-4</v>
      </c>
      <c r="O88" s="23">
        <v>0</v>
      </c>
      <c r="P88" s="23">
        <v>3.2400000000000001E-4</v>
      </c>
      <c r="Q88" s="23">
        <v>0</v>
      </c>
      <c r="R88" s="23">
        <v>7.9500000000000003E-4</v>
      </c>
      <c r="S88" s="23">
        <v>0</v>
      </c>
      <c r="T88" s="23">
        <v>3.3429999999999999E-4</v>
      </c>
      <c r="U88" s="23">
        <v>1.7220000000000001E-4</v>
      </c>
      <c r="V88" s="23">
        <v>3.4370000000000001E-4</v>
      </c>
      <c r="W88" s="23">
        <v>2.421E-4</v>
      </c>
      <c r="X88" s="23">
        <v>2.8079999999999999E-4</v>
      </c>
      <c r="Y88" s="23">
        <v>2.5599999999999999E-4</v>
      </c>
      <c r="Z88" s="23">
        <v>2.5900000000000001E-4</v>
      </c>
      <c r="AA88" s="23">
        <v>1.9809999999999999E-4</v>
      </c>
      <c r="AB88" s="23">
        <v>2.6269999999999999E-4</v>
      </c>
      <c r="AC88" s="23">
        <v>2.6659999999999998E-4</v>
      </c>
      <c r="AD88" s="23">
        <v>0</v>
      </c>
      <c r="AE88" s="23">
        <v>3.614E-4</v>
      </c>
      <c r="AF88" s="23">
        <v>3.702E-4</v>
      </c>
      <c r="AG88" s="23">
        <v>0</v>
      </c>
      <c r="AH88" s="23">
        <v>6.0590000000000004E-4</v>
      </c>
      <c r="AI88" s="23">
        <v>4.4759999999999998E-4</v>
      </c>
      <c r="AJ88" s="23">
        <v>2.8570000000000001E-4</v>
      </c>
      <c r="AK88" s="23">
        <v>3.9859999999999999E-4</v>
      </c>
      <c r="AL88" s="23">
        <v>2.6039999999999999E-4</v>
      </c>
      <c r="AM88" s="23">
        <v>2.0110000000000001E-4</v>
      </c>
      <c r="AN88" s="23">
        <v>3.0049999999999999E-4</v>
      </c>
      <c r="AO88" s="23">
        <v>3.4909999999999997E-4</v>
      </c>
      <c r="AP88" s="23">
        <v>0</v>
      </c>
      <c r="AQ88" s="23">
        <v>6.3969999999999999E-4</v>
      </c>
      <c r="AR88" s="23">
        <v>7.5449999999999996E-4</v>
      </c>
      <c r="AS88" s="23">
        <v>5.6539999999999997E-4</v>
      </c>
      <c r="AT88" s="23">
        <v>4.5160000000000003E-4</v>
      </c>
      <c r="AU88" s="23">
        <v>3.3310000000000002E-4</v>
      </c>
      <c r="AV88" s="23">
        <v>4.102E-4</v>
      </c>
      <c r="AW88" s="23">
        <v>0</v>
      </c>
      <c r="AX88" s="23">
        <v>5.4160000000000005E-4</v>
      </c>
      <c r="AY88" s="23">
        <v>0</v>
      </c>
      <c r="AZ88" s="23">
        <v>4.7399999999999997E-4</v>
      </c>
      <c r="BA88" s="23">
        <v>0</v>
      </c>
      <c r="BB88" s="23">
        <v>6.6620000000000004E-4</v>
      </c>
      <c r="BC88" s="23">
        <v>7.2009999999999999E-4</v>
      </c>
      <c r="BD88" s="23">
        <v>0</v>
      </c>
      <c r="BE88" s="23">
        <v>2.9940000000000001E-4</v>
      </c>
      <c r="BF88" s="23">
        <v>5.3790000000000001E-4</v>
      </c>
      <c r="BG88" s="23">
        <v>5.3260000000000004E-4</v>
      </c>
      <c r="BH88" s="23">
        <v>4.1780000000000002E-4</v>
      </c>
      <c r="BI88" s="23">
        <v>0</v>
      </c>
      <c r="BJ88" s="23">
        <v>5.2329999999999998E-4</v>
      </c>
      <c r="BK88" s="23">
        <v>4.5899999999999998E-5</v>
      </c>
      <c r="BL88" s="23">
        <v>4.0479999999999997E-4</v>
      </c>
      <c r="BM88" s="23">
        <v>5.9119999999999995E-4</v>
      </c>
      <c r="BN88" s="23">
        <v>2.6279999999999999E-4</v>
      </c>
      <c r="BO88" s="23">
        <v>3.1530000000000002E-4</v>
      </c>
      <c r="BP88" s="23">
        <v>0</v>
      </c>
      <c r="BQ88" s="23">
        <v>2.9530000000000002E-4</v>
      </c>
      <c r="BR88" s="23">
        <v>5.3330000000000001E-4</v>
      </c>
      <c r="BS88" s="23">
        <v>5.3439999999999998E-4</v>
      </c>
      <c r="BT88" s="23">
        <v>4.6139999999999999E-4</v>
      </c>
      <c r="BU88" s="23">
        <v>0</v>
      </c>
      <c r="BV88" s="23">
        <v>6.6640000000000004E-4</v>
      </c>
      <c r="BW88" s="23">
        <v>0</v>
      </c>
      <c r="BX88" s="23">
        <v>0</v>
      </c>
      <c r="BY88" s="23">
        <v>0</v>
      </c>
      <c r="BZ88" s="23">
        <v>0</v>
      </c>
      <c r="CA88" s="23">
        <v>0</v>
      </c>
      <c r="CB88" s="23">
        <v>5.9849999999999997E-4</v>
      </c>
      <c r="CC88" s="23">
        <v>2.4350000000000001E-4</v>
      </c>
      <c r="CD88" s="23">
        <v>5.4339999999999998E-4</v>
      </c>
      <c r="CE88" s="23">
        <v>0</v>
      </c>
      <c r="CF88" s="23">
        <v>5.3419999999999997E-4</v>
      </c>
      <c r="CG88" s="23">
        <v>6.2810000000000003E-4</v>
      </c>
      <c r="CH88" s="23">
        <v>1.0367249999999999</v>
      </c>
      <c r="CI88" s="23">
        <v>7.1310000000000004E-4</v>
      </c>
      <c r="CJ88" s="23">
        <v>3.3799999999999998E-4</v>
      </c>
      <c r="CK88" s="23">
        <v>3.8390000000000001E-4</v>
      </c>
      <c r="CL88" s="23">
        <v>3.1290000000000002E-4</v>
      </c>
      <c r="CM88" s="23">
        <v>2.6909999999999998E-4</v>
      </c>
      <c r="CN88" s="23">
        <v>2.9179999999999999E-4</v>
      </c>
      <c r="CO88" s="23">
        <v>3.1389999999999999E-4</v>
      </c>
      <c r="CP88" s="23">
        <v>3.1839999999999999E-4</v>
      </c>
      <c r="CQ88" s="23">
        <v>2.542E-4</v>
      </c>
      <c r="CR88" s="23">
        <v>3.0160000000000001E-4</v>
      </c>
      <c r="CS88" s="23">
        <v>2.7950000000000002E-4</v>
      </c>
      <c r="CT88" s="23">
        <v>3.8719999999999998E-4</v>
      </c>
      <c r="CU88" s="23">
        <v>3.0190000000000002E-4</v>
      </c>
      <c r="CV88" s="23">
        <v>2.7070000000000002E-4</v>
      </c>
      <c r="CW88" s="23">
        <v>2.4889999999999998E-4</v>
      </c>
      <c r="CX88" s="23">
        <v>3.1530000000000002E-4</v>
      </c>
      <c r="CY88" s="23">
        <v>3.0909999999999998E-4</v>
      </c>
      <c r="CZ88" s="23">
        <v>3.1159999999999998E-4</v>
      </c>
      <c r="DA88" s="23">
        <v>3.2069999999999999E-4</v>
      </c>
      <c r="DB88" s="23">
        <v>3.679E-4</v>
      </c>
      <c r="DC88" s="23">
        <v>3.615E-4</v>
      </c>
      <c r="DD88" s="23">
        <v>0</v>
      </c>
      <c r="DE88" s="23">
        <v>4.8319999999999998E-4</v>
      </c>
      <c r="DF88" s="23">
        <v>6.5959999999999999E-4</v>
      </c>
      <c r="DG88" s="23">
        <v>3.678E-4</v>
      </c>
      <c r="DH88" s="23">
        <v>4.1389999999999998E-4</v>
      </c>
      <c r="DI88" s="23">
        <v>4.2319999999999999E-4</v>
      </c>
      <c r="DJ88" s="23">
        <v>3.2810000000000001E-4</v>
      </c>
      <c r="DK88" s="23">
        <v>4.4129999999999999E-4</v>
      </c>
      <c r="DL88" s="23">
        <v>4.794E-4</v>
      </c>
      <c r="DM88" s="23">
        <v>3.0969999999999999E-4</v>
      </c>
      <c r="DN88" s="23">
        <v>3.7520000000000001E-4</v>
      </c>
      <c r="DO88" s="23">
        <v>0</v>
      </c>
      <c r="DP88" s="23">
        <v>0</v>
      </c>
      <c r="DQ88" s="23">
        <v>0</v>
      </c>
      <c r="DR88" s="23">
        <v>2.9119999999999998E-4</v>
      </c>
      <c r="DS88" s="23">
        <v>3.7800000000000003E-4</v>
      </c>
      <c r="DT88" s="23">
        <v>4.6270000000000003E-4</v>
      </c>
      <c r="DU88" s="23">
        <v>2.9480000000000001E-4</v>
      </c>
      <c r="DV88" s="23">
        <v>2.7320000000000003E-4</v>
      </c>
      <c r="DW88" s="23">
        <v>4.0109999999999999E-4</v>
      </c>
      <c r="DX88" s="23">
        <v>3.5179999999999999E-4</v>
      </c>
      <c r="DY88" s="23">
        <v>2.0029999999999999E-4</v>
      </c>
      <c r="DZ88" s="23">
        <v>5.7952000000000004E-3</v>
      </c>
      <c r="EA88" s="23">
        <v>5.9999400000000001E-2</v>
      </c>
      <c r="EB88" s="23">
        <v>4.1580600000000002E-2</v>
      </c>
      <c r="EC88" s="23">
        <v>3.10643E-2</v>
      </c>
      <c r="ED88" s="23">
        <v>5.3159699999999997E-2</v>
      </c>
      <c r="EE88" s="23">
        <v>1.1349000000000001E-3</v>
      </c>
      <c r="EF88" s="23">
        <v>1.7214000000000001E-3</v>
      </c>
      <c r="EG88" s="23">
        <v>0</v>
      </c>
      <c r="EH88" s="23">
        <v>2.2677999999999999E-3</v>
      </c>
      <c r="EI88" s="23">
        <v>3.8919999999999997E-4</v>
      </c>
      <c r="EJ88" s="23">
        <v>2.8590000000000001E-4</v>
      </c>
      <c r="EK88" s="23">
        <v>4.0339999999999999E-4</v>
      </c>
      <c r="EL88" s="23">
        <v>2.8069999999999999E-4</v>
      </c>
      <c r="EM88" s="23">
        <v>2.652E-4</v>
      </c>
      <c r="EN88" s="23">
        <v>3.3379999999999998E-4</v>
      </c>
      <c r="EO88" s="23">
        <v>7.7999999999999999E-4</v>
      </c>
      <c r="EP88" s="23">
        <v>6.8309999999999996E-4</v>
      </c>
      <c r="EQ88" s="23">
        <v>1.1540000000000001E-3</v>
      </c>
      <c r="ER88" s="23">
        <v>7.7119999999999999E-4</v>
      </c>
      <c r="ES88" s="23">
        <v>1.7119999999999999E-4</v>
      </c>
      <c r="ET88" s="23">
        <v>1.5220000000000001E-4</v>
      </c>
      <c r="EU88" s="23">
        <v>8.4730000000000005E-4</v>
      </c>
      <c r="EV88" s="23">
        <v>1.4494E-3</v>
      </c>
      <c r="EW88" s="23">
        <v>0</v>
      </c>
      <c r="EX88" s="23">
        <v>5.5429999999999998E-4</v>
      </c>
      <c r="EY88" s="23">
        <v>0</v>
      </c>
      <c r="EZ88" s="23">
        <v>0</v>
      </c>
      <c r="FA88" s="23">
        <v>3.8749999999999999E-4</v>
      </c>
      <c r="FB88" s="23">
        <v>9.2360000000000001E-4</v>
      </c>
      <c r="FC88" s="23">
        <v>2.2709999999999999E-4</v>
      </c>
      <c r="FD88" s="23">
        <v>1.2390000000000001E-3</v>
      </c>
      <c r="FE88" s="23">
        <v>1.6469999999999999E-4</v>
      </c>
      <c r="FF88" s="23">
        <v>4.3889999999999999E-4</v>
      </c>
      <c r="FG88" s="23">
        <v>1.1187E-3</v>
      </c>
      <c r="FH88" s="23">
        <v>1.618E-4</v>
      </c>
      <c r="FI88" s="23">
        <v>8.4840000000000002E-4</v>
      </c>
      <c r="FJ88" s="23">
        <v>4.44E-4</v>
      </c>
      <c r="FK88" s="23">
        <v>1.805E-4</v>
      </c>
      <c r="FL88" s="23">
        <v>8.8860000000000002E-4</v>
      </c>
      <c r="FM88" s="23">
        <v>4.1159999999999998E-4</v>
      </c>
      <c r="FN88" s="23">
        <v>8.2759999999999995E-4</v>
      </c>
      <c r="FO88" s="23">
        <v>3.481E-4</v>
      </c>
      <c r="FP88" s="23">
        <v>3.7879999999999999E-4</v>
      </c>
      <c r="FQ88" s="23">
        <v>2.6909999999999998E-4</v>
      </c>
      <c r="FR88" s="23">
        <v>2.1450000000000001E-4</v>
      </c>
      <c r="FS88" s="23">
        <v>3.6719999999999998E-4</v>
      </c>
      <c r="FT88" s="23">
        <v>2.5470000000000001E-4</v>
      </c>
      <c r="FU88" s="23">
        <v>2.8370000000000001E-4</v>
      </c>
      <c r="FV88" s="23">
        <v>2.274E-4</v>
      </c>
      <c r="FW88" s="23">
        <v>1.663E-4</v>
      </c>
      <c r="FX88" s="23">
        <v>5.3529999999999995E-4</v>
      </c>
      <c r="FY88" s="23">
        <v>2.3489999999999999E-4</v>
      </c>
      <c r="FZ88" s="23">
        <v>2.879E-4</v>
      </c>
      <c r="GA88" s="23">
        <v>1.605E-4</v>
      </c>
      <c r="GB88" s="23">
        <v>4.1899999999999999E-4</v>
      </c>
      <c r="GC88" s="23">
        <v>3.0820000000000001E-4</v>
      </c>
      <c r="GD88" s="23">
        <v>3.4220000000000002E-4</v>
      </c>
      <c r="GE88" s="23">
        <v>4.3770000000000001E-4</v>
      </c>
      <c r="GF88" s="23">
        <v>3.9090000000000001E-4</v>
      </c>
      <c r="GG88" s="23">
        <v>4.2989999999999999E-4</v>
      </c>
      <c r="GH88" s="23">
        <v>3.0049999999999999E-4</v>
      </c>
      <c r="GI88" s="24">
        <v>1.2960912999999998</v>
      </c>
      <c r="GJ88" s="27">
        <v>0.67970859104299008</v>
      </c>
    </row>
    <row r="89" spans="2:192" x14ac:dyDescent="0.4">
      <c r="B89" s="16" t="s">
        <v>84</v>
      </c>
      <c r="C89" s="17" t="s">
        <v>271</v>
      </c>
      <c r="D89" s="23">
        <v>5.6360000000000004E-4</v>
      </c>
      <c r="E89" s="23">
        <v>4.4210000000000001E-4</v>
      </c>
      <c r="F89" s="23">
        <v>7.1690000000000002E-4</v>
      </c>
      <c r="G89" s="23">
        <v>5.8500000000000002E-4</v>
      </c>
      <c r="H89" s="23">
        <v>6.4059999999999996E-4</v>
      </c>
      <c r="I89" s="23">
        <v>5.4480000000000002E-4</v>
      </c>
      <c r="J89" s="23">
        <v>5.2559999999999998E-4</v>
      </c>
      <c r="K89" s="23">
        <v>3.6640000000000002E-4</v>
      </c>
      <c r="L89" s="23">
        <v>8.2200000000000006E-5</v>
      </c>
      <c r="M89" s="23">
        <v>2.7609999999999999E-4</v>
      </c>
      <c r="N89" s="23">
        <v>6.2629999999999999E-4</v>
      </c>
      <c r="O89" s="23">
        <v>0</v>
      </c>
      <c r="P89" s="23">
        <v>4.9910000000000004E-4</v>
      </c>
      <c r="Q89" s="23">
        <v>0</v>
      </c>
      <c r="R89" s="23">
        <v>1.1831999999999999E-3</v>
      </c>
      <c r="S89" s="23">
        <v>0</v>
      </c>
      <c r="T89" s="23">
        <v>5.0960000000000003E-4</v>
      </c>
      <c r="U89" s="23">
        <v>2.9139999999999998E-4</v>
      </c>
      <c r="V89" s="23">
        <v>5.2240000000000001E-4</v>
      </c>
      <c r="W89" s="23">
        <v>3.7149999999999998E-4</v>
      </c>
      <c r="X89" s="23">
        <v>4.4059999999999998E-4</v>
      </c>
      <c r="Y89" s="23">
        <v>3.9609999999999998E-4</v>
      </c>
      <c r="Z89" s="23">
        <v>3.947E-4</v>
      </c>
      <c r="AA89" s="23">
        <v>3.5070000000000001E-4</v>
      </c>
      <c r="AB89" s="23">
        <v>4.9810000000000002E-4</v>
      </c>
      <c r="AC89" s="23">
        <v>4.1149999999999997E-4</v>
      </c>
      <c r="AD89" s="23">
        <v>0</v>
      </c>
      <c r="AE89" s="23">
        <v>5.2950000000000002E-4</v>
      </c>
      <c r="AF89" s="23">
        <v>5.3770000000000001E-4</v>
      </c>
      <c r="AG89" s="23">
        <v>0</v>
      </c>
      <c r="AH89" s="23">
        <v>8.7319999999999997E-4</v>
      </c>
      <c r="AI89" s="23">
        <v>6.4860000000000004E-4</v>
      </c>
      <c r="AJ89" s="23">
        <v>4.9600000000000002E-4</v>
      </c>
      <c r="AK89" s="23">
        <v>6.7809999999999995E-4</v>
      </c>
      <c r="AL89" s="23">
        <v>4.0440000000000002E-4</v>
      </c>
      <c r="AM89" s="23">
        <v>2.9990000000000003E-4</v>
      </c>
      <c r="AN89" s="23">
        <v>5.9139999999999996E-4</v>
      </c>
      <c r="AO89" s="23">
        <v>1.5855000000000001E-3</v>
      </c>
      <c r="AP89" s="23">
        <v>0</v>
      </c>
      <c r="AQ89" s="23">
        <v>9.1319999999999997E-4</v>
      </c>
      <c r="AR89" s="23">
        <v>1.0931999999999999E-3</v>
      </c>
      <c r="AS89" s="23">
        <v>8.1959999999999997E-4</v>
      </c>
      <c r="AT89" s="23">
        <v>6.6299999999999996E-4</v>
      </c>
      <c r="AU89" s="23">
        <v>4.9039999999999999E-4</v>
      </c>
      <c r="AV89" s="23">
        <v>6.0320000000000003E-4</v>
      </c>
      <c r="AW89" s="23">
        <v>0</v>
      </c>
      <c r="AX89" s="23">
        <v>8.0400000000000003E-4</v>
      </c>
      <c r="AY89" s="23">
        <v>0</v>
      </c>
      <c r="AZ89" s="23">
        <v>6.8460000000000005E-4</v>
      </c>
      <c r="BA89" s="23">
        <v>0</v>
      </c>
      <c r="BB89" s="23">
        <v>9.8240000000000003E-4</v>
      </c>
      <c r="BC89" s="23">
        <v>1.034E-3</v>
      </c>
      <c r="BD89" s="23">
        <v>0</v>
      </c>
      <c r="BE89" s="23">
        <v>4.6440000000000001E-4</v>
      </c>
      <c r="BF89" s="23">
        <v>7.9719999999999997E-4</v>
      </c>
      <c r="BG89" s="23">
        <v>7.9230000000000001E-4</v>
      </c>
      <c r="BH89" s="23">
        <v>6.5600000000000001E-4</v>
      </c>
      <c r="BI89" s="23">
        <v>0</v>
      </c>
      <c r="BJ89" s="23">
        <v>7.7700000000000002E-4</v>
      </c>
      <c r="BK89" s="23">
        <v>7.47E-5</v>
      </c>
      <c r="BL89" s="23">
        <v>5.9469999999999998E-4</v>
      </c>
      <c r="BM89" s="23">
        <v>8.5700000000000001E-4</v>
      </c>
      <c r="BN89" s="23">
        <v>4.1090000000000001E-4</v>
      </c>
      <c r="BO89" s="23">
        <v>5.0909999999999996E-4</v>
      </c>
      <c r="BP89" s="23">
        <v>0</v>
      </c>
      <c r="BQ89" s="23">
        <v>4.7590000000000002E-4</v>
      </c>
      <c r="BR89" s="23">
        <v>7.9259999999999997E-4</v>
      </c>
      <c r="BS89" s="23">
        <v>9.2290000000000004E-4</v>
      </c>
      <c r="BT89" s="23">
        <v>7.2800000000000002E-4</v>
      </c>
      <c r="BU89" s="23">
        <v>0</v>
      </c>
      <c r="BV89" s="23">
        <v>9.9550000000000007E-4</v>
      </c>
      <c r="BW89" s="23">
        <v>0</v>
      </c>
      <c r="BX89" s="23">
        <v>0</v>
      </c>
      <c r="BY89" s="23">
        <v>0</v>
      </c>
      <c r="BZ89" s="23">
        <v>0</v>
      </c>
      <c r="CA89" s="23">
        <v>0</v>
      </c>
      <c r="CB89" s="23">
        <v>9.5109999999999997E-4</v>
      </c>
      <c r="CC89" s="23">
        <v>3.5609999999999998E-4</v>
      </c>
      <c r="CD89" s="23">
        <v>7.7649999999999996E-4</v>
      </c>
      <c r="CE89" s="23">
        <v>0</v>
      </c>
      <c r="CF89" s="23">
        <v>7.8459999999999999E-4</v>
      </c>
      <c r="CG89" s="23">
        <v>9.1750000000000002E-4</v>
      </c>
      <c r="CH89" s="23">
        <v>9.0660000000000003E-4</v>
      </c>
      <c r="CI89" s="23">
        <v>1.001096</v>
      </c>
      <c r="CJ89" s="23">
        <v>2.82E-3</v>
      </c>
      <c r="CK89" s="23">
        <v>1.9058E-3</v>
      </c>
      <c r="CL89" s="23">
        <v>5.886E-4</v>
      </c>
      <c r="CM89" s="23">
        <v>5.3649999999999998E-4</v>
      </c>
      <c r="CN89" s="23">
        <v>5.731E-4</v>
      </c>
      <c r="CO89" s="23">
        <v>9.3059999999999996E-4</v>
      </c>
      <c r="CP89" s="23">
        <v>1.6811E-3</v>
      </c>
      <c r="CQ89" s="23">
        <v>4.7219999999999999E-4</v>
      </c>
      <c r="CR89" s="23">
        <v>5.3339999999999995E-4</v>
      </c>
      <c r="CS89" s="23">
        <v>6.0619999999999999E-4</v>
      </c>
      <c r="CT89" s="23">
        <v>9.8259999999999992E-4</v>
      </c>
      <c r="CU89" s="23">
        <v>5.5159999999999996E-4</v>
      </c>
      <c r="CV89" s="23">
        <v>5.5429999999999998E-4</v>
      </c>
      <c r="CW89" s="23">
        <v>4.5439999999999999E-4</v>
      </c>
      <c r="CX89" s="23">
        <v>6.6509999999999996E-4</v>
      </c>
      <c r="CY89" s="23">
        <v>5.2079999999999997E-4</v>
      </c>
      <c r="CZ89" s="23">
        <v>6.3089999999999999E-4</v>
      </c>
      <c r="DA89" s="23">
        <v>5.3899999999999998E-4</v>
      </c>
      <c r="DB89" s="23">
        <v>5.8480000000000001E-4</v>
      </c>
      <c r="DC89" s="23">
        <v>5.886E-4</v>
      </c>
      <c r="DD89" s="23">
        <v>0</v>
      </c>
      <c r="DE89" s="23">
        <v>7.6449999999999999E-4</v>
      </c>
      <c r="DF89" s="23">
        <v>1.0767999999999999E-3</v>
      </c>
      <c r="DG89" s="23">
        <v>6.1819999999999996E-4</v>
      </c>
      <c r="DH89" s="23">
        <v>6.8619999999999998E-4</v>
      </c>
      <c r="DI89" s="23">
        <v>6.7739999999999999E-4</v>
      </c>
      <c r="DJ89" s="23">
        <v>5.6729999999999997E-4</v>
      </c>
      <c r="DK89" s="23">
        <v>6.7699999999999998E-4</v>
      </c>
      <c r="DL89" s="23">
        <v>9.1699999999999995E-4</v>
      </c>
      <c r="DM89" s="23">
        <v>5.3490000000000005E-4</v>
      </c>
      <c r="DN89" s="23">
        <v>6.1689999999999998E-4</v>
      </c>
      <c r="DO89" s="23">
        <v>0</v>
      </c>
      <c r="DP89" s="23">
        <v>0</v>
      </c>
      <c r="DQ89" s="23">
        <v>0</v>
      </c>
      <c r="DR89" s="23">
        <v>4.8720000000000002E-4</v>
      </c>
      <c r="DS89" s="23">
        <v>6.5479999999999998E-4</v>
      </c>
      <c r="DT89" s="23">
        <v>2.0641400000000001E-2</v>
      </c>
      <c r="DU89" s="23">
        <v>4.4180000000000001E-4</v>
      </c>
      <c r="DV89" s="23">
        <v>4.7080000000000001E-4</v>
      </c>
      <c r="DW89" s="23">
        <v>6.9010000000000002E-4</v>
      </c>
      <c r="DX89" s="23">
        <v>3.7791000000000001E-3</v>
      </c>
      <c r="DY89" s="23">
        <v>3.7350000000000003E-4</v>
      </c>
      <c r="DZ89" s="23">
        <v>3.4472599999999999E-2</v>
      </c>
      <c r="EA89" s="23">
        <v>5.2177399999999999E-2</v>
      </c>
      <c r="EB89" s="23">
        <v>5.7980700000000003E-2</v>
      </c>
      <c r="EC89" s="23">
        <v>3.5189000000000002E-3</v>
      </c>
      <c r="ED89" s="23">
        <v>3.2747000000000002E-3</v>
      </c>
      <c r="EE89" s="23">
        <v>1.6233E-3</v>
      </c>
      <c r="EF89" s="23">
        <v>2.4195000000000002E-3</v>
      </c>
      <c r="EG89" s="23">
        <v>0</v>
      </c>
      <c r="EH89" s="23">
        <v>3.2185999999999998E-3</v>
      </c>
      <c r="EI89" s="23">
        <v>5.9279999999999999E-4</v>
      </c>
      <c r="EJ89" s="23">
        <v>4.327E-4</v>
      </c>
      <c r="EK89" s="23">
        <v>5.932E-4</v>
      </c>
      <c r="EL89" s="23">
        <v>4.2129999999999999E-4</v>
      </c>
      <c r="EM89" s="23">
        <v>4.1409999999999998E-4</v>
      </c>
      <c r="EN89" s="23">
        <v>4.8139999999999999E-4</v>
      </c>
      <c r="EO89" s="23">
        <v>1.1946000000000001E-3</v>
      </c>
      <c r="EP89" s="23">
        <v>9.6199999999999996E-4</v>
      </c>
      <c r="EQ89" s="23">
        <v>2.5896999999999999E-3</v>
      </c>
      <c r="ER89" s="23">
        <v>4.5726999999999999E-3</v>
      </c>
      <c r="ES89" s="23">
        <v>2.7710000000000001E-4</v>
      </c>
      <c r="ET89" s="23">
        <v>2.5230000000000001E-4</v>
      </c>
      <c r="EU89" s="23">
        <v>1.2852E-3</v>
      </c>
      <c r="EV89" s="23">
        <v>2.1280000000000001E-3</v>
      </c>
      <c r="EW89" s="23">
        <v>0</v>
      </c>
      <c r="EX89" s="23">
        <v>2.7328000000000001E-3</v>
      </c>
      <c r="EY89" s="23">
        <v>0</v>
      </c>
      <c r="EZ89" s="23">
        <v>0</v>
      </c>
      <c r="FA89" s="23">
        <v>5.8290000000000002E-4</v>
      </c>
      <c r="FB89" s="23">
        <v>1.3140000000000001E-3</v>
      </c>
      <c r="FC89" s="23">
        <v>3.857E-4</v>
      </c>
      <c r="FD89" s="23">
        <v>1.7518E-3</v>
      </c>
      <c r="FE89" s="23">
        <v>2.5030000000000001E-4</v>
      </c>
      <c r="FF89" s="23">
        <v>6.468E-4</v>
      </c>
      <c r="FG89" s="23">
        <v>1.6102E-3</v>
      </c>
      <c r="FH89" s="23">
        <v>2.7399999999999999E-4</v>
      </c>
      <c r="FI89" s="23">
        <v>1.2351E-3</v>
      </c>
      <c r="FJ89" s="23">
        <v>6.9249999999999997E-4</v>
      </c>
      <c r="FK89" s="23">
        <v>2.968E-4</v>
      </c>
      <c r="FL89" s="23">
        <v>1.2723999999999999E-3</v>
      </c>
      <c r="FM89" s="23">
        <v>5.9650000000000002E-4</v>
      </c>
      <c r="FN89" s="23">
        <v>1.1988999999999999E-3</v>
      </c>
      <c r="FO89" s="23">
        <v>5.3229999999999998E-4</v>
      </c>
      <c r="FP89" s="23">
        <v>6.0269999999999996E-4</v>
      </c>
      <c r="FQ89" s="23">
        <v>4.0240000000000002E-4</v>
      </c>
      <c r="FR89" s="23">
        <v>3.3179999999999999E-4</v>
      </c>
      <c r="FS89" s="23">
        <v>5.5110000000000001E-4</v>
      </c>
      <c r="FT89" s="23">
        <v>3.8640000000000001E-4</v>
      </c>
      <c r="FU89" s="23">
        <v>4.661E-4</v>
      </c>
      <c r="FV89" s="23">
        <v>4.975E-4</v>
      </c>
      <c r="FW89" s="23">
        <v>2.7599999999999999E-4</v>
      </c>
      <c r="FX89" s="23">
        <v>7.9560000000000004E-4</v>
      </c>
      <c r="FY89" s="23">
        <v>6.9019999999999997E-4</v>
      </c>
      <c r="FZ89" s="23">
        <v>5.4569999999999998E-4</v>
      </c>
      <c r="GA89" s="23">
        <v>2.5510000000000002E-4</v>
      </c>
      <c r="GB89" s="23">
        <v>6.2410000000000005E-4</v>
      </c>
      <c r="GC89" s="23">
        <v>4.7590000000000002E-4</v>
      </c>
      <c r="GD89" s="23">
        <v>5.2150000000000005E-4</v>
      </c>
      <c r="GE89" s="23">
        <v>6.491E-4</v>
      </c>
      <c r="GF89" s="23">
        <v>6.1200000000000002E-4</v>
      </c>
      <c r="GG89" s="23">
        <v>1.1205E-3</v>
      </c>
      <c r="GH89" s="23">
        <v>9.4450000000000003E-4</v>
      </c>
      <c r="GI89" s="24">
        <v>1.2940054999999997</v>
      </c>
      <c r="GJ89" s="27">
        <v>0.67861473586535137</v>
      </c>
    </row>
    <row r="90" spans="2:192" x14ac:dyDescent="0.4">
      <c r="B90" s="16" t="s">
        <v>85</v>
      </c>
      <c r="C90" s="17" t="s">
        <v>272</v>
      </c>
      <c r="D90" s="23">
        <v>2.676E-4</v>
      </c>
      <c r="E90" s="23">
        <v>2.108E-4</v>
      </c>
      <c r="F90" s="23">
        <v>3.3159999999999998E-4</v>
      </c>
      <c r="G90" s="23">
        <v>2.676E-4</v>
      </c>
      <c r="H90" s="23">
        <v>3.012E-4</v>
      </c>
      <c r="I90" s="23">
        <v>2.541E-4</v>
      </c>
      <c r="J90" s="23">
        <v>2.399E-4</v>
      </c>
      <c r="K90" s="23">
        <v>1.728E-4</v>
      </c>
      <c r="L90" s="23">
        <v>3.7299999999999999E-5</v>
      </c>
      <c r="M90" s="23">
        <v>1.273E-4</v>
      </c>
      <c r="N90" s="23">
        <v>2.921E-4</v>
      </c>
      <c r="O90" s="23">
        <v>0</v>
      </c>
      <c r="P90" s="23">
        <v>2.2560000000000001E-4</v>
      </c>
      <c r="Q90" s="23">
        <v>0</v>
      </c>
      <c r="R90" s="23">
        <v>5.2979999999999998E-4</v>
      </c>
      <c r="S90" s="23">
        <v>0</v>
      </c>
      <c r="T90" s="23">
        <v>2.3139999999999999E-4</v>
      </c>
      <c r="U90" s="23">
        <v>1.226E-4</v>
      </c>
      <c r="V90" s="23">
        <v>2.4049999999999999E-4</v>
      </c>
      <c r="W90" s="23">
        <v>1.7110000000000001E-4</v>
      </c>
      <c r="X90" s="23">
        <v>1.9660000000000001E-4</v>
      </c>
      <c r="Y90" s="23">
        <v>1.8110000000000001E-4</v>
      </c>
      <c r="Z90" s="23">
        <v>1.8200000000000001E-4</v>
      </c>
      <c r="AA90" s="23">
        <v>1.4239999999999999E-4</v>
      </c>
      <c r="AB90" s="23">
        <v>1.9239999999999999E-4</v>
      </c>
      <c r="AC90" s="23">
        <v>1.864E-4</v>
      </c>
      <c r="AD90" s="23">
        <v>0</v>
      </c>
      <c r="AE90" s="23">
        <v>2.4610000000000002E-4</v>
      </c>
      <c r="AF90" s="23">
        <v>2.5300000000000002E-4</v>
      </c>
      <c r="AG90" s="23">
        <v>0</v>
      </c>
      <c r="AH90" s="23">
        <v>4.103E-4</v>
      </c>
      <c r="AI90" s="23">
        <v>3.0380000000000001E-4</v>
      </c>
      <c r="AJ90" s="23">
        <v>1.964E-4</v>
      </c>
      <c r="AK90" s="23">
        <v>2.72E-4</v>
      </c>
      <c r="AL90" s="23">
        <v>1.8039999999999999E-4</v>
      </c>
      <c r="AM90" s="23">
        <v>1.3779999999999999E-4</v>
      </c>
      <c r="AN90" s="23">
        <v>2.098E-4</v>
      </c>
      <c r="AO90" s="23">
        <v>1.7186E-3</v>
      </c>
      <c r="AP90" s="23">
        <v>0</v>
      </c>
      <c r="AQ90" s="23">
        <v>4.2920000000000002E-4</v>
      </c>
      <c r="AR90" s="23">
        <v>5.0620000000000005E-4</v>
      </c>
      <c r="AS90" s="23">
        <v>3.7950000000000001E-4</v>
      </c>
      <c r="AT90" s="23">
        <v>3.0660000000000003E-4</v>
      </c>
      <c r="AU90" s="23">
        <v>2.2890000000000001E-4</v>
      </c>
      <c r="AV90" s="23">
        <v>2.8390000000000002E-4</v>
      </c>
      <c r="AW90" s="23">
        <v>0</v>
      </c>
      <c r="AX90" s="23">
        <v>3.7500000000000001E-4</v>
      </c>
      <c r="AY90" s="23">
        <v>0</v>
      </c>
      <c r="AZ90" s="23">
        <v>3.2640000000000002E-4</v>
      </c>
      <c r="BA90" s="23">
        <v>0</v>
      </c>
      <c r="BB90" s="23">
        <v>4.4900000000000002E-4</v>
      </c>
      <c r="BC90" s="23">
        <v>4.838E-4</v>
      </c>
      <c r="BD90" s="23">
        <v>0</v>
      </c>
      <c r="BE90" s="23">
        <v>2.1049999999999999E-4</v>
      </c>
      <c r="BF90" s="23">
        <v>3.6549999999999999E-4</v>
      </c>
      <c r="BG90" s="23">
        <v>3.6210000000000002E-4</v>
      </c>
      <c r="BH90" s="23">
        <v>2.8800000000000001E-4</v>
      </c>
      <c r="BI90" s="23">
        <v>0</v>
      </c>
      <c r="BJ90" s="23">
        <v>3.5639999999999999E-4</v>
      </c>
      <c r="BK90" s="23">
        <v>3.1600000000000002E-5</v>
      </c>
      <c r="BL90" s="23">
        <v>2.742E-4</v>
      </c>
      <c r="BM90" s="23">
        <v>4.1110000000000002E-4</v>
      </c>
      <c r="BN90" s="23">
        <v>1.872E-4</v>
      </c>
      <c r="BO90" s="23">
        <v>2.2460000000000001E-4</v>
      </c>
      <c r="BP90" s="23">
        <v>0</v>
      </c>
      <c r="BQ90" s="23">
        <v>2.0550000000000001E-4</v>
      </c>
      <c r="BR90" s="23">
        <v>3.5869999999999999E-4</v>
      </c>
      <c r="BS90" s="23">
        <v>3.6450000000000002E-4</v>
      </c>
      <c r="BT90" s="23">
        <v>3.2400000000000001E-4</v>
      </c>
      <c r="BU90" s="23">
        <v>0</v>
      </c>
      <c r="BV90" s="23">
        <v>4.5459999999999999E-4</v>
      </c>
      <c r="BW90" s="23">
        <v>0</v>
      </c>
      <c r="BX90" s="23">
        <v>0</v>
      </c>
      <c r="BY90" s="23">
        <v>0</v>
      </c>
      <c r="BZ90" s="23">
        <v>0</v>
      </c>
      <c r="CA90" s="23">
        <v>0</v>
      </c>
      <c r="CB90" s="23">
        <v>4.5600000000000003E-4</v>
      </c>
      <c r="CC90" s="23">
        <v>1.6330000000000001E-4</v>
      </c>
      <c r="CD90" s="23">
        <v>3.658E-4</v>
      </c>
      <c r="CE90" s="23">
        <v>0</v>
      </c>
      <c r="CF90" s="23">
        <v>3.6170000000000001E-4</v>
      </c>
      <c r="CG90" s="23">
        <v>4.2690000000000002E-4</v>
      </c>
      <c r="CH90" s="23">
        <v>2.5139999999999999E-4</v>
      </c>
      <c r="CI90" s="23">
        <v>1.2459999999999999E-3</v>
      </c>
      <c r="CJ90" s="23">
        <v>1.2097150000000001</v>
      </c>
      <c r="CK90" s="23">
        <v>3.6670000000000002E-4</v>
      </c>
      <c r="CL90" s="23">
        <v>1.4920999999999999E-3</v>
      </c>
      <c r="CM90" s="23">
        <v>2.5129999999999998E-4</v>
      </c>
      <c r="CN90" s="23">
        <v>2.4340000000000001E-4</v>
      </c>
      <c r="CO90" s="23">
        <v>3.2660000000000002E-4</v>
      </c>
      <c r="CP90" s="23">
        <v>5.0759999999999998E-4</v>
      </c>
      <c r="CQ90" s="23">
        <v>4.1879999999999999E-4</v>
      </c>
      <c r="CR90" s="23">
        <v>2.4220000000000001E-4</v>
      </c>
      <c r="CS90" s="23">
        <v>4.1140000000000003E-4</v>
      </c>
      <c r="CT90" s="23">
        <v>2.9910000000000001E-4</v>
      </c>
      <c r="CU90" s="23">
        <v>2.34E-4</v>
      </c>
      <c r="CV90" s="23">
        <v>3.2719999999999998E-4</v>
      </c>
      <c r="CW90" s="23">
        <v>1.8909999999999999E-4</v>
      </c>
      <c r="CX90" s="23">
        <v>2.7900000000000001E-4</v>
      </c>
      <c r="CY90" s="23">
        <v>2.2599999999999999E-4</v>
      </c>
      <c r="CZ90" s="23">
        <v>2.4240000000000001E-4</v>
      </c>
      <c r="DA90" s="23">
        <v>4.0509999999999998E-4</v>
      </c>
      <c r="DB90" s="23">
        <v>2.5730000000000002E-4</v>
      </c>
      <c r="DC90" s="23">
        <v>2.5369999999999999E-4</v>
      </c>
      <c r="DD90" s="23">
        <v>0</v>
      </c>
      <c r="DE90" s="23">
        <v>3.4420000000000002E-4</v>
      </c>
      <c r="DF90" s="23">
        <v>4.793E-4</v>
      </c>
      <c r="DG90" s="23">
        <v>3.524E-4</v>
      </c>
      <c r="DH90" s="23">
        <v>3.0009999999999998E-4</v>
      </c>
      <c r="DI90" s="23">
        <v>3.0219999999999997E-4</v>
      </c>
      <c r="DJ90" s="23">
        <v>2.4010000000000001E-4</v>
      </c>
      <c r="DK90" s="23">
        <v>3.0650000000000002E-4</v>
      </c>
      <c r="DL90" s="23">
        <v>3.724E-4</v>
      </c>
      <c r="DM90" s="23">
        <v>2.31E-4</v>
      </c>
      <c r="DN90" s="23">
        <v>2.7379999999999999E-4</v>
      </c>
      <c r="DO90" s="23">
        <v>0</v>
      </c>
      <c r="DP90" s="23">
        <v>0</v>
      </c>
      <c r="DQ90" s="23">
        <v>0</v>
      </c>
      <c r="DR90" s="23">
        <v>2.1719999999999999E-4</v>
      </c>
      <c r="DS90" s="23">
        <v>2.7710000000000001E-4</v>
      </c>
      <c r="DT90" s="23">
        <v>2.2276000000000002E-3</v>
      </c>
      <c r="DU90" s="23">
        <v>2.087E-4</v>
      </c>
      <c r="DV90" s="23">
        <v>2.0890000000000001E-4</v>
      </c>
      <c r="DW90" s="23">
        <v>2.7720000000000002E-4</v>
      </c>
      <c r="DX90" s="23">
        <v>2.0790000000000001E-4</v>
      </c>
      <c r="DY90" s="23">
        <v>1.4459999999999999E-4</v>
      </c>
      <c r="DZ90" s="23">
        <v>6.5956000000000001E-3</v>
      </c>
      <c r="EA90" s="23">
        <v>1.06158E-2</v>
      </c>
      <c r="EB90" s="23">
        <v>2.70637E-2</v>
      </c>
      <c r="EC90" s="23">
        <v>4.7580000000000002E-4</v>
      </c>
      <c r="ED90" s="23">
        <v>3.301E-4</v>
      </c>
      <c r="EE90" s="23">
        <v>7.9589999999999999E-4</v>
      </c>
      <c r="EF90" s="23">
        <v>1.1267E-3</v>
      </c>
      <c r="EG90" s="23">
        <v>0</v>
      </c>
      <c r="EH90" s="23">
        <v>1.5483999999999999E-3</v>
      </c>
      <c r="EI90" s="23">
        <v>2.7530000000000002E-4</v>
      </c>
      <c r="EJ90" s="23">
        <v>1.9699999999999999E-4</v>
      </c>
      <c r="EK90" s="23">
        <v>2.766E-4</v>
      </c>
      <c r="EL90" s="23">
        <v>1.9660000000000001E-4</v>
      </c>
      <c r="EM90" s="23">
        <v>1.8990000000000001E-4</v>
      </c>
      <c r="EN90" s="23">
        <v>2.2699999999999999E-4</v>
      </c>
      <c r="EO90" s="23">
        <v>7.2900000000000005E-4</v>
      </c>
      <c r="EP90" s="23">
        <v>4.7479999999999999E-4</v>
      </c>
      <c r="EQ90" s="23">
        <v>8.5070000000000002E-4</v>
      </c>
      <c r="ER90" s="23">
        <v>8.432E-4</v>
      </c>
      <c r="ES90" s="23">
        <v>1.1849999999999999E-4</v>
      </c>
      <c r="ET90" s="23">
        <v>1.054E-4</v>
      </c>
      <c r="EU90" s="23">
        <v>5.622E-4</v>
      </c>
      <c r="EV90" s="23">
        <v>9.5310000000000002E-4</v>
      </c>
      <c r="EW90" s="23">
        <v>0</v>
      </c>
      <c r="EX90" s="23">
        <v>3.768E-4</v>
      </c>
      <c r="EY90" s="23">
        <v>0</v>
      </c>
      <c r="EZ90" s="23">
        <v>0</v>
      </c>
      <c r="FA90" s="23">
        <v>2.6239999999999998E-4</v>
      </c>
      <c r="FB90" s="23">
        <v>6.2120000000000003E-4</v>
      </c>
      <c r="FC90" s="23">
        <v>1.604E-4</v>
      </c>
      <c r="FD90" s="23">
        <v>8.2450000000000004E-4</v>
      </c>
      <c r="FE90" s="23">
        <v>1.11E-4</v>
      </c>
      <c r="FF90" s="23">
        <v>3.0479999999999998E-4</v>
      </c>
      <c r="FG90" s="23">
        <v>7.4830000000000003E-4</v>
      </c>
      <c r="FH90" s="23">
        <v>1.329E-4</v>
      </c>
      <c r="FI90" s="23">
        <v>5.8540000000000003E-4</v>
      </c>
      <c r="FJ90" s="23">
        <v>3.0679999999999998E-4</v>
      </c>
      <c r="FK90" s="23">
        <v>1.6110000000000001E-4</v>
      </c>
      <c r="FL90" s="23">
        <v>5.9040000000000004E-4</v>
      </c>
      <c r="FM90" s="23">
        <v>2.7549999999999997E-4</v>
      </c>
      <c r="FN90" s="23">
        <v>5.5920000000000004E-4</v>
      </c>
      <c r="FO90" s="23">
        <v>2.4499999999999999E-4</v>
      </c>
      <c r="FP90" s="23">
        <v>2.7129999999999998E-4</v>
      </c>
      <c r="FQ90" s="23">
        <v>1.8770000000000001E-4</v>
      </c>
      <c r="FR90" s="23">
        <v>1.5449999999999999E-4</v>
      </c>
      <c r="FS90" s="23">
        <v>2.5720000000000002E-4</v>
      </c>
      <c r="FT90" s="23">
        <v>1.7819999999999999E-4</v>
      </c>
      <c r="FU90" s="23">
        <v>2.195E-4</v>
      </c>
      <c r="FV90" s="23">
        <v>2.6190000000000002E-4</v>
      </c>
      <c r="FW90" s="23">
        <v>1.1680000000000001E-4</v>
      </c>
      <c r="FX90" s="23">
        <v>3.6769999999999999E-4</v>
      </c>
      <c r="FY90" s="23">
        <v>1.6799999999999999E-4</v>
      </c>
      <c r="FZ90" s="23">
        <v>5.4989999999999998E-4</v>
      </c>
      <c r="GA90" s="23">
        <v>1.671E-4</v>
      </c>
      <c r="GB90" s="23">
        <v>2.9E-4</v>
      </c>
      <c r="GC90" s="23">
        <v>2.165E-4</v>
      </c>
      <c r="GD90" s="23">
        <v>2.3670000000000001E-4</v>
      </c>
      <c r="GE90" s="23">
        <v>3.0210000000000002E-4</v>
      </c>
      <c r="GF90" s="23">
        <v>8.1289999999999997E-4</v>
      </c>
      <c r="GG90" s="23">
        <v>2.8969999999999999E-4</v>
      </c>
      <c r="GH90" s="23">
        <v>2.5530000000000003E-4</v>
      </c>
      <c r="GI90" s="24">
        <v>1.3102697000000012</v>
      </c>
      <c r="GJ90" s="27">
        <v>0.68714416312594817</v>
      </c>
    </row>
    <row r="91" spans="2:192" x14ac:dyDescent="0.4">
      <c r="B91" s="16" t="s">
        <v>86</v>
      </c>
      <c r="C91" s="17" t="s">
        <v>273</v>
      </c>
      <c r="D91" s="23">
        <v>5.8824000000000003E-3</v>
      </c>
      <c r="E91" s="23">
        <v>4.9512999999999996E-3</v>
      </c>
      <c r="F91" s="23">
        <v>3.7632E-3</v>
      </c>
      <c r="G91" s="23">
        <v>2.7407999999999998E-3</v>
      </c>
      <c r="H91" s="23">
        <v>6.1700000000000001E-3</v>
      </c>
      <c r="I91" s="23">
        <v>3.6594000000000002E-3</v>
      </c>
      <c r="J91" s="23">
        <v>5.9738999999999999E-3</v>
      </c>
      <c r="K91" s="23">
        <v>3.2794E-3</v>
      </c>
      <c r="L91" s="23">
        <v>1.2191999999999999E-3</v>
      </c>
      <c r="M91" s="23">
        <v>1.9124000000000001E-3</v>
      </c>
      <c r="N91" s="23">
        <v>3.4464999999999999E-3</v>
      </c>
      <c r="O91" s="23">
        <v>0</v>
      </c>
      <c r="P91" s="23">
        <v>4.7748000000000001E-3</v>
      </c>
      <c r="Q91" s="23">
        <v>0</v>
      </c>
      <c r="R91" s="23">
        <v>1.80758E-2</v>
      </c>
      <c r="S91" s="23">
        <v>0</v>
      </c>
      <c r="T91" s="23">
        <v>9.5472000000000005E-3</v>
      </c>
      <c r="U91" s="23">
        <v>2.8807699999999999E-2</v>
      </c>
      <c r="V91" s="23">
        <v>4.9525000000000003E-3</v>
      </c>
      <c r="W91" s="23">
        <v>8.2853000000000007E-3</v>
      </c>
      <c r="X91" s="23">
        <v>1.9725199999999998E-2</v>
      </c>
      <c r="Y91" s="23">
        <v>1.2016600000000001E-2</v>
      </c>
      <c r="Z91" s="23">
        <v>6.8709000000000001E-3</v>
      </c>
      <c r="AA91" s="23">
        <v>4.2555799999999998E-2</v>
      </c>
      <c r="AB91" s="23">
        <v>8.2513199999999995E-2</v>
      </c>
      <c r="AC91" s="23">
        <v>6.8976000000000003E-3</v>
      </c>
      <c r="AD91" s="23">
        <v>0</v>
      </c>
      <c r="AE91" s="23">
        <v>2.8056000000000001E-3</v>
      </c>
      <c r="AF91" s="23">
        <v>2.5162000000000001E-3</v>
      </c>
      <c r="AG91" s="23">
        <v>0</v>
      </c>
      <c r="AH91" s="23">
        <v>4.6416000000000001E-3</v>
      </c>
      <c r="AI91" s="23">
        <v>2.9683999999999999E-3</v>
      </c>
      <c r="AJ91" s="23">
        <v>7.4054000000000004E-3</v>
      </c>
      <c r="AK91" s="23">
        <v>8.9762999999999996E-3</v>
      </c>
      <c r="AL91" s="23">
        <v>3.9226E-3</v>
      </c>
      <c r="AM91" s="23">
        <v>3.4708E-3</v>
      </c>
      <c r="AN91" s="23">
        <v>2.1849299999999999E-2</v>
      </c>
      <c r="AO91" s="23">
        <v>5.50029E-2</v>
      </c>
      <c r="AP91" s="23">
        <v>0</v>
      </c>
      <c r="AQ91" s="23">
        <v>4.0879000000000002E-3</v>
      </c>
      <c r="AR91" s="23">
        <v>5.0109999999999998E-3</v>
      </c>
      <c r="AS91" s="23">
        <v>4.3274000000000003E-3</v>
      </c>
      <c r="AT91" s="23">
        <v>7.8536000000000005E-3</v>
      </c>
      <c r="AU91" s="23">
        <v>3.9927000000000001E-3</v>
      </c>
      <c r="AV91" s="23">
        <v>4.7283000000000004E-3</v>
      </c>
      <c r="AW91" s="23">
        <v>0</v>
      </c>
      <c r="AX91" s="23">
        <v>2.04622E-2</v>
      </c>
      <c r="AY91" s="23">
        <v>0</v>
      </c>
      <c r="AZ91" s="23">
        <v>4.9290000000000002E-3</v>
      </c>
      <c r="BA91" s="23">
        <v>0</v>
      </c>
      <c r="BB91" s="23">
        <v>2.0014000000000001E-2</v>
      </c>
      <c r="BC91" s="23">
        <v>5.9148999999999998E-3</v>
      </c>
      <c r="BD91" s="23">
        <v>0</v>
      </c>
      <c r="BE91" s="23">
        <v>1.8016299999999999E-2</v>
      </c>
      <c r="BF91" s="23">
        <v>1.7214E-2</v>
      </c>
      <c r="BG91" s="23">
        <v>2.0714699999999999E-2</v>
      </c>
      <c r="BH91" s="23">
        <v>3.5591100000000001E-2</v>
      </c>
      <c r="BI91" s="23">
        <v>0</v>
      </c>
      <c r="BJ91" s="23">
        <v>1.6331600000000002E-2</v>
      </c>
      <c r="BK91" s="23">
        <v>5.9409999999999997E-4</v>
      </c>
      <c r="BL91" s="23">
        <v>3.6373E-3</v>
      </c>
      <c r="BM91" s="23">
        <v>6.8668999999999996E-3</v>
      </c>
      <c r="BN91" s="23">
        <v>1.8494500000000001E-2</v>
      </c>
      <c r="BO91" s="23">
        <v>3.8575999999999999E-2</v>
      </c>
      <c r="BP91" s="23">
        <v>0</v>
      </c>
      <c r="BQ91" s="23">
        <v>2.2919700000000001E-2</v>
      </c>
      <c r="BR91" s="23">
        <v>1.03161E-2</v>
      </c>
      <c r="BS91" s="23">
        <v>1.1036600000000001E-2</v>
      </c>
      <c r="BT91" s="23">
        <v>2.46643E-2</v>
      </c>
      <c r="BU91" s="23">
        <v>0</v>
      </c>
      <c r="BV91" s="23">
        <v>1.5050900000000001E-2</v>
      </c>
      <c r="BW91" s="23">
        <v>0</v>
      </c>
      <c r="BX91" s="23">
        <v>0</v>
      </c>
      <c r="BY91" s="23">
        <v>0</v>
      </c>
      <c r="BZ91" s="23">
        <v>0</v>
      </c>
      <c r="CA91" s="23">
        <v>0</v>
      </c>
      <c r="CB91" s="23">
        <v>2.0247399999999999E-2</v>
      </c>
      <c r="CC91" s="23">
        <v>1.4257E-3</v>
      </c>
      <c r="CD91" s="23">
        <v>2.3154999999999999E-3</v>
      </c>
      <c r="CE91" s="23">
        <v>0</v>
      </c>
      <c r="CF91" s="23">
        <v>7.4951000000000002E-3</v>
      </c>
      <c r="CG91" s="23">
        <v>6.7622999999999997E-3</v>
      </c>
      <c r="CH91" s="23">
        <v>5.0397299999999999E-2</v>
      </c>
      <c r="CI91" s="23">
        <v>6.4803799999999995E-2</v>
      </c>
      <c r="CJ91" s="23">
        <v>0.1161314</v>
      </c>
      <c r="CK91" s="23">
        <v>1.054578</v>
      </c>
      <c r="CL91" s="23">
        <v>5.3800899999999999E-2</v>
      </c>
      <c r="CM91" s="23">
        <v>7.7381599999999995E-2</v>
      </c>
      <c r="CN91" s="23">
        <v>3.2022200000000001E-2</v>
      </c>
      <c r="CO91" s="23">
        <v>3.6275500000000002E-2</v>
      </c>
      <c r="CP91" s="23">
        <v>4.4009800000000002E-2</v>
      </c>
      <c r="CQ91" s="23">
        <v>4.7851900000000003E-2</v>
      </c>
      <c r="CR91" s="23">
        <v>5.7222500000000003E-2</v>
      </c>
      <c r="CS91" s="23">
        <v>4.5880299999999999E-2</v>
      </c>
      <c r="CT91" s="23">
        <v>3.9352999999999999E-2</v>
      </c>
      <c r="CU91" s="23">
        <v>4.3782000000000001E-2</v>
      </c>
      <c r="CV91" s="23">
        <v>4.0850999999999998E-2</v>
      </c>
      <c r="CW91" s="23">
        <v>4.1875000000000002E-2</v>
      </c>
      <c r="CX91" s="23">
        <v>5.1220300000000003E-2</v>
      </c>
      <c r="CY91" s="23">
        <v>3.3408399999999998E-2</v>
      </c>
      <c r="CZ91" s="23">
        <v>0.1094321</v>
      </c>
      <c r="DA91" s="23">
        <v>4.25262E-2</v>
      </c>
      <c r="DB91" s="23">
        <v>2.71331E-2</v>
      </c>
      <c r="DC91" s="23">
        <v>3.5447199999999998E-2</v>
      </c>
      <c r="DD91" s="23">
        <v>0</v>
      </c>
      <c r="DE91" s="23">
        <v>2.8831499999999999E-2</v>
      </c>
      <c r="DF91" s="23">
        <v>4.4091199999999997E-2</v>
      </c>
      <c r="DG91" s="23">
        <v>4.3803799999999997E-2</v>
      </c>
      <c r="DH91" s="23">
        <v>4.2339300000000003E-2</v>
      </c>
      <c r="DI91" s="23">
        <v>3.0902599999999999E-2</v>
      </c>
      <c r="DJ91" s="23">
        <v>4.0675500000000003E-2</v>
      </c>
      <c r="DK91" s="23">
        <v>2.39498E-2</v>
      </c>
      <c r="DL91" s="23">
        <v>4.9589000000000001E-2</v>
      </c>
      <c r="DM91" s="23">
        <v>4.2023999999999999E-2</v>
      </c>
      <c r="DN91" s="23">
        <v>3.1244399999999999E-2</v>
      </c>
      <c r="DO91" s="23">
        <v>0</v>
      </c>
      <c r="DP91" s="23">
        <v>0</v>
      </c>
      <c r="DQ91" s="23">
        <v>0</v>
      </c>
      <c r="DR91" s="23">
        <v>2.6598900000000002E-2</v>
      </c>
      <c r="DS91" s="23">
        <v>5.2201900000000002E-2</v>
      </c>
      <c r="DT91" s="23">
        <v>2.6521900000000001E-2</v>
      </c>
      <c r="DU91" s="23">
        <v>4.9420999999999996E-3</v>
      </c>
      <c r="DV91" s="23">
        <v>2.2625699999999999E-2</v>
      </c>
      <c r="DW91" s="23">
        <v>2.5523299999999999E-2</v>
      </c>
      <c r="DX91" s="23">
        <v>1.9670699999999999E-2</v>
      </c>
      <c r="DY91" s="23">
        <v>2.7981E-3</v>
      </c>
      <c r="DZ91" s="23">
        <v>2.1587100000000001E-2</v>
      </c>
      <c r="EA91" s="23">
        <v>2.3980100000000001E-2</v>
      </c>
      <c r="EB91" s="23">
        <v>6.6323699999999999E-2</v>
      </c>
      <c r="EC91" s="23">
        <v>1.25285E-2</v>
      </c>
      <c r="ED91" s="23">
        <v>1.3113400000000001E-2</v>
      </c>
      <c r="EE91" s="23">
        <v>6.7529E-3</v>
      </c>
      <c r="EF91" s="23">
        <v>4.8752999999999999E-3</v>
      </c>
      <c r="EG91" s="23">
        <v>0</v>
      </c>
      <c r="EH91" s="23">
        <v>7.8009000000000004E-3</v>
      </c>
      <c r="EI91" s="23">
        <v>3.2104999999999998E-3</v>
      </c>
      <c r="EJ91" s="23">
        <v>5.3518999999999997E-3</v>
      </c>
      <c r="EK91" s="23">
        <v>3.6540000000000001E-3</v>
      </c>
      <c r="EL91" s="23">
        <v>1.4940000000000001E-3</v>
      </c>
      <c r="EM91" s="23">
        <v>1.5317E-3</v>
      </c>
      <c r="EN91" s="23">
        <v>1.1052E-3</v>
      </c>
      <c r="EO91" s="23">
        <v>1.7866E-3</v>
      </c>
      <c r="EP91" s="23">
        <v>1.5337E-3</v>
      </c>
      <c r="EQ91" s="23">
        <v>4.1010999999999999E-3</v>
      </c>
      <c r="ER91" s="23">
        <v>7.0680999999999999E-3</v>
      </c>
      <c r="ES91" s="23">
        <v>1.8728E-3</v>
      </c>
      <c r="ET91" s="23">
        <v>2.8985999999999999E-3</v>
      </c>
      <c r="EU91" s="23">
        <v>5.0629000000000004E-3</v>
      </c>
      <c r="EV91" s="23">
        <v>6.5899000000000001E-3</v>
      </c>
      <c r="EW91" s="23">
        <v>0</v>
      </c>
      <c r="EX91" s="23">
        <v>1.06473E-2</v>
      </c>
      <c r="EY91" s="23">
        <v>0</v>
      </c>
      <c r="EZ91" s="23">
        <v>0</v>
      </c>
      <c r="FA91" s="23">
        <v>3.2261999999999998E-3</v>
      </c>
      <c r="FB91" s="23">
        <v>5.8247999999999998E-3</v>
      </c>
      <c r="FC91" s="23">
        <v>3.08458E-2</v>
      </c>
      <c r="FD91" s="23">
        <v>3.274E-3</v>
      </c>
      <c r="FE91" s="23">
        <v>9.3260000000000001E-4</v>
      </c>
      <c r="FF91" s="23">
        <v>2.7119000000000002E-3</v>
      </c>
      <c r="FG91" s="23">
        <v>3.6503999999999998E-3</v>
      </c>
      <c r="FH91" s="23">
        <v>2.0757000000000002E-3</v>
      </c>
      <c r="FI91" s="23">
        <v>3.6338999999999998E-3</v>
      </c>
      <c r="FJ91" s="23">
        <v>3.5977000000000001E-3</v>
      </c>
      <c r="FK91" s="23">
        <v>1.2470800000000001E-2</v>
      </c>
      <c r="FL91" s="23">
        <v>4.0531999999999999E-3</v>
      </c>
      <c r="FM91" s="23">
        <v>1.5823E-3</v>
      </c>
      <c r="FN91" s="23">
        <v>3.0795000000000002E-3</v>
      </c>
      <c r="FO91" s="23">
        <v>2.0779000000000001E-3</v>
      </c>
      <c r="FP91" s="23">
        <v>3.4437999999999999E-3</v>
      </c>
      <c r="FQ91" s="23">
        <v>5.5389999999999997E-3</v>
      </c>
      <c r="FR91" s="23">
        <v>2.3825999999999999E-3</v>
      </c>
      <c r="FS91" s="23">
        <v>3.1884000000000001E-3</v>
      </c>
      <c r="FT91" s="23">
        <v>2.6806999999999998E-3</v>
      </c>
      <c r="FU91" s="23">
        <v>5.8640000000000003E-3</v>
      </c>
      <c r="FV91" s="23">
        <v>5.1809999999999998E-3</v>
      </c>
      <c r="FW91" s="23">
        <v>3.9259999999999998E-3</v>
      </c>
      <c r="FX91" s="23">
        <v>2.8471999999999998E-3</v>
      </c>
      <c r="FY91" s="23">
        <v>1.23141E-2</v>
      </c>
      <c r="FZ91" s="23">
        <v>2.92462E-2</v>
      </c>
      <c r="GA91" s="23">
        <v>1.3202999999999999E-3</v>
      </c>
      <c r="GB91" s="23">
        <v>5.2284000000000002E-3</v>
      </c>
      <c r="GC91" s="23">
        <v>1.10784E-2</v>
      </c>
      <c r="GD91" s="23">
        <v>5.5472999999999998E-3</v>
      </c>
      <c r="GE91" s="23">
        <v>2.7672999999999999E-3</v>
      </c>
      <c r="GF91" s="23">
        <v>7.0644999999999996E-3</v>
      </c>
      <c r="GG91" s="23">
        <v>1.0821000000000001E-2</v>
      </c>
      <c r="GH91" s="23">
        <v>8.9961999999999993E-3</v>
      </c>
      <c r="GI91" s="24">
        <v>3.9122318000000003</v>
      </c>
      <c r="GJ91" s="27">
        <v>2.0516900041004686</v>
      </c>
    </row>
    <row r="92" spans="2:192" x14ac:dyDescent="0.4">
      <c r="B92" s="16" t="s">
        <v>87</v>
      </c>
      <c r="C92" s="17" t="s">
        <v>274</v>
      </c>
      <c r="D92" s="23">
        <v>8.9990000000000003E-4</v>
      </c>
      <c r="E92" s="23">
        <v>9.1560000000000003E-4</v>
      </c>
      <c r="F92" s="23">
        <v>2.9300000000000002E-4</v>
      </c>
      <c r="G92" s="23">
        <v>1.361E-4</v>
      </c>
      <c r="H92" s="23">
        <v>7.3609999999999995E-4</v>
      </c>
      <c r="I92" s="23">
        <v>3.6469999999999997E-4</v>
      </c>
      <c r="J92" s="23">
        <v>4.2999999999999999E-4</v>
      </c>
      <c r="K92" s="23">
        <v>4.5449999999999999E-4</v>
      </c>
      <c r="L92" s="23">
        <v>1.3789999999999999E-4</v>
      </c>
      <c r="M92" s="23">
        <v>3.9379999999999998E-4</v>
      </c>
      <c r="N92" s="23">
        <v>5.9679999999999998E-4</v>
      </c>
      <c r="O92" s="23">
        <v>0</v>
      </c>
      <c r="P92" s="23">
        <v>3.4739999999999999E-4</v>
      </c>
      <c r="Q92" s="23">
        <v>0</v>
      </c>
      <c r="R92" s="23">
        <v>2.398E-4</v>
      </c>
      <c r="S92" s="23">
        <v>0</v>
      </c>
      <c r="T92" s="23">
        <v>3.6850000000000001E-4</v>
      </c>
      <c r="U92" s="23">
        <v>2.0340000000000001E-4</v>
      </c>
      <c r="V92" s="23">
        <v>6.8610000000000003E-4</v>
      </c>
      <c r="W92" s="23">
        <v>3.4190000000000002E-4</v>
      </c>
      <c r="X92" s="23">
        <v>3.3770000000000002E-4</v>
      </c>
      <c r="Y92" s="23">
        <v>4.3330000000000002E-4</v>
      </c>
      <c r="Z92" s="23">
        <v>3.5070000000000001E-4</v>
      </c>
      <c r="AA92" s="23">
        <v>2.4800000000000001E-4</v>
      </c>
      <c r="AB92" s="23">
        <v>3.143E-4</v>
      </c>
      <c r="AC92" s="23">
        <v>4.0920000000000003E-4</v>
      </c>
      <c r="AD92" s="23">
        <v>0</v>
      </c>
      <c r="AE92" s="23">
        <v>3.5439999999999999E-4</v>
      </c>
      <c r="AF92" s="23">
        <v>4.0299999999999998E-4</v>
      </c>
      <c r="AG92" s="23">
        <v>0</v>
      </c>
      <c r="AH92" s="23">
        <v>6.0280000000000002E-4</v>
      </c>
      <c r="AI92" s="23">
        <v>4.1159999999999998E-4</v>
      </c>
      <c r="AJ92" s="23">
        <v>2.7139999999999998E-4</v>
      </c>
      <c r="AK92" s="23">
        <v>2.9540000000000002E-4</v>
      </c>
      <c r="AL92" s="23">
        <v>2.6630000000000002E-4</v>
      </c>
      <c r="AM92" s="23">
        <v>4.838E-4</v>
      </c>
      <c r="AN92" s="23">
        <v>5.1990000000000001E-4</v>
      </c>
      <c r="AO92" s="23">
        <v>2.7109999999999998E-4</v>
      </c>
      <c r="AP92" s="23">
        <v>0</v>
      </c>
      <c r="AQ92" s="23">
        <v>4.3619999999999998E-4</v>
      </c>
      <c r="AR92" s="23">
        <v>4.0400000000000001E-4</v>
      </c>
      <c r="AS92" s="23">
        <v>2.5159999999999999E-4</v>
      </c>
      <c r="AT92" s="23">
        <v>3.0509999999999999E-4</v>
      </c>
      <c r="AU92" s="23">
        <v>2.879E-4</v>
      </c>
      <c r="AV92" s="23">
        <v>5.9650000000000002E-4</v>
      </c>
      <c r="AW92" s="23">
        <v>0</v>
      </c>
      <c r="AX92" s="23">
        <v>8.0250000000000004E-4</v>
      </c>
      <c r="AY92" s="23">
        <v>0</v>
      </c>
      <c r="AZ92" s="23">
        <v>8.3029999999999996E-4</v>
      </c>
      <c r="BA92" s="23">
        <v>0</v>
      </c>
      <c r="BB92" s="23">
        <v>4.793E-4</v>
      </c>
      <c r="BC92" s="23">
        <v>5.9389999999999996E-4</v>
      </c>
      <c r="BD92" s="23">
        <v>0</v>
      </c>
      <c r="BE92" s="23">
        <v>3.2860000000000002E-4</v>
      </c>
      <c r="BF92" s="23">
        <v>4.0929999999999997E-4</v>
      </c>
      <c r="BG92" s="23">
        <v>3.0229999999999998E-4</v>
      </c>
      <c r="BH92" s="23">
        <v>3.6440000000000002E-4</v>
      </c>
      <c r="BI92" s="23">
        <v>0</v>
      </c>
      <c r="BJ92" s="23">
        <v>4.4939999999999997E-4</v>
      </c>
      <c r="BK92" s="23">
        <v>6.5400000000000004E-5</v>
      </c>
      <c r="BL92" s="23">
        <v>3.6650000000000002E-4</v>
      </c>
      <c r="BM92" s="23">
        <v>5.2760000000000003E-4</v>
      </c>
      <c r="BN92" s="23">
        <v>5.0370000000000005E-4</v>
      </c>
      <c r="BO92" s="23">
        <v>4.7879999999999998E-4</v>
      </c>
      <c r="BP92" s="23">
        <v>0</v>
      </c>
      <c r="BQ92" s="23">
        <v>2.633E-4</v>
      </c>
      <c r="BR92" s="23">
        <v>3.5080000000000002E-4</v>
      </c>
      <c r="BS92" s="23">
        <v>4.929E-4</v>
      </c>
      <c r="BT92" s="23">
        <v>4.4349999999999999E-4</v>
      </c>
      <c r="BU92" s="23">
        <v>0</v>
      </c>
      <c r="BV92" s="23">
        <v>6.0510000000000002E-4</v>
      </c>
      <c r="BW92" s="23">
        <v>0</v>
      </c>
      <c r="BX92" s="23">
        <v>0</v>
      </c>
      <c r="BY92" s="23">
        <v>0</v>
      </c>
      <c r="BZ92" s="23">
        <v>0</v>
      </c>
      <c r="CA92" s="23">
        <v>0</v>
      </c>
      <c r="CB92" s="23">
        <v>5.5690000000000004E-4</v>
      </c>
      <c r="CC92" s="23">
        <v>1.119E-4</v>
      </c>
      <c r="CD92" s="23">
        <v>4.9850000000000003E-4</v>
      </c>
      <c r="CE92" s="23">
        <v>0</v>
      </c>
      <c r="CF92" s="23">
        <v>4.351E-4</v>
      </c>
      <c r="CG92" s="23">
        <v>6.5260000000000003E-4</v>
      </c>
      <c r="CH92" s="23">
        <v>3.2539999999999999E-4</v>
      </c>
      <c r="CI92" s="23">
        <v>3.2880000000000002E-4</v>
      </c>
      <c r="CJ92" s="23">
        <v>3.9550000000000002E-4</v>
      </c>
      <c r="CK92" s="23">
        <v>3.1750000000000002E-4</v>
      </c>
      <c r="CL92" s="23">
        <v>1.2073769999999999</v>
      </c>
      <c r="CM92" s="23">
        <v>2.7573299999999999E-2</v>
      </c>
      <c r="CN92" s="23">
        <v>2.7900999999999998E-3</v>
      </c>
      <c r="CO92" s="23">
        <v>1.1071E-3</v>
      </c>
      <c r="CP92" s="23">
        <v>6.1779999999999995E-4</v>
      </c>
      <c r="CQ92" s="23">
        <v>5.44298E-2</v>
      </c>
      <c r="CR92" s="23">
        <v>2.0795500000000001E-2</v>
      </c>
      <c r="CS92" s="23">
        <v>3.3149999999999998E-4</v>
      </c>
      <c r="CT92" s="23">
        <v>3.6305999999999999E-3</v>
      </c>
      <c r="CU92" s="23">
        <v>6.1930000000000004E-4</v>
      </c>
      <c r="CV92" s="23">
        <v>4.5810000000000002E-4</v>
      </c>
      <c r="CW92" s="23">
        <v>5.7490000000000004E-4</v>
      </c>
      <c r="CX92" s="23">
        <v>1.2045999999999999E-3</v>
      </c>
      <c r="CY92" s="23">
        <v>3.8079999999999999E-4</v>
      </c>
      <c r="CZ92" s="23">
        <v>6.8889999999999999E-4</v>
      </c>
      <c r="DA92" s="23">
        <v>4.1839999999999998E-4</v>
      </c>
      <c r="DB92" s="23">
        <v>4.3350000000000002E-4</v>
      </c>
      <c r="DC92" s="23">
        <v>3.3799999999999998E-4</v>
      </c>
      <c r="DD92" s="23">
        <v>0</v>
      </c>
      <c r="DE92" s="23">
        <v>4.3750000000000001E-4</v>
      </c>
      <c r="DF92" s="23">
        <v>5.3870000000000003E-4</v>
      </c>
      <c r="DG92" s="23">
        <v>8.5320000000000003E-4</v>
      </c>
      <c r="DH92" s="23">
        <v>8.9150000000000004E-4</v>
      </c>
      <c r="DI92" s="23">
        <v>3.7869999999999999E-4</v>
      </c>
      <c r="DJ92" s="23">
        <v>4.484E-4</v>
      </c>
      <c r="DK92" s="23">
        <v>3.723E-4</v>
      </c>
      <c r="DL92" s="23">
        <v>3.6830000000000001E-4</v>
      </c>
      <c r="DM92" s="23">
        <v>3.4380000000000001E-4</v>
      </c>
      <c r="DN92" s="23">
        <v>3.3129999999999998E-4</v>
      </c>
      <c r="DO92" s="23">
        <v>0</v>
      </c>
      <c r="DP92" s="23">
        <v>0</v>
      </c>
      <c r="DQ92" s="23">
        <v>0</v>
      </c>
      <c r="DR92" s="23">
        <v>4.8230000000000001E-4</v>
      </c>
      <c r="DS92" s="23">
        <v>4.9689999999999999E-4</v>
      </c>
      <c r="DT92" s="23">
        <v>6.1146000000000004E-3</v>
      </c>
      <c r="DU92" s="23">
        <v>3.3970000000000002E-4</v>
      </c>
      <c r="DV92" s="23">
        <v>4.1302999999999999E-3</v>
      </c>
      <c r="DW92" s="23">
        <v>2.7980000000000002E-4</v>
      </c>
      <c r="DX92" s="23">
        <v>2.02E-4</v>
      </c>
      <c r="DY92" s="23">
        <v>3.124E-4</v>
      </c>
      <c r="DZ92" s="23">
        <v>2.9070000000000002E-4</v>
      </c>
      <c r="EA92" s="23">
        <v>6.6540000000000002E-4</v>
      </c>
      <c r="EB92" s="23">
        <v>3.524E-4</v>
      </c>
      <c r="EC92" s="23">
        <v>5.2519999999999997E-4</v>
      </c>
      <c r="ED92" s="23">
        <v>7.5549999999999999E-4</v>
      </c>
      <c r="EE92" s="23">
        <v>2.5844000000000002E-3</v>
      </c>
      <c r="EF92" s="23">
        <v>1.4009999999999999E-4</v>
      </c>
      <c r="EG92" s="23">
        <v>0</v>
      </c>
      <c r="EH92" s="23">
        <v>9.2800000000000001E-4</v>
      </c>
      <c r="EI92" s="23">
        <v>6.355E-4</v>
      </c>
      <c r="EJ92" s="23">
        <v>9.1299999999999997E-5</v>
      </c>
      <c r="EK92" s="23">
        <v>1.928E-4</v>
      </c>
      <c r="EL92" s="23">
        <v>1.605E-4</v>
      </c>
      <c r="EM92" s="23">
        <v>1.6770000000000001E-4</v>
      </c>
      <c r="EN92" s="23">
        <v>9.7E-5</v>
      </c>
      <c r="EO92" s="23">
        <v>6.69E-5</v>
      </c>
      <c r="EP92" s="23">
        <v>1.8600000000000001E-5</v>
      </c>
      <c r="EQ92" s="23">
        <v>5.2879999999999995E-4</v>
      </c>
      <c r="ER92" s="23">
        <v>1.2932E-3</v>
      </c>
      <c r="ES92" s="23">
        <v>1.3799999999999999E-4</v>
      </c>
      <c r="ET92" s="23">
        <v>8.1699999999999994E-5</v>
      </c>
      <c r="EU92" s="23">
        <v>1.5679999999999999E-4</v>
      </c>
      <c r="EV92" s="23">
        <v>1.607E-4</v>
      </c>
      <c r="EW92" s="23">
        <v>0</v>
      </c>
      <c r="EX92" s="23">
        <v>1.4809999999999999E-4</v>
      </c>
      <c r="EY92" s="23">
        <v>0</v>
      </c>
      <c r="EZ92" s="23">
        <v>0</v>
      </c>
      <c r="FA92" s="23">
        <v>1.717E-4</v>
      </c>
      <c r="FB92" s="23">
        <v>3.6999999999999999E-4</v>
      </c>
      <c r="FC92" s="23">
        <v>1.872E-4</v>
      </c>
      <c r="FD92" s="23">
        <v>2.2039999999999999E-4</v>
      </c>
      <c r="FE92" s="23">
        <v>5.7599999999999997E-5</v>
      </c>
      <c r="FF92" s="23">
        <v>2.2479999999999999E-4</v>
      </c>
      <c r="FG92" s="23">
        <v>3.5790000000000003E-4</v>
      </c>
      <c r="FH92" s="23">
        <v>4.4490000000000003E-4</v>
      </c>
      <c r="FI92" s="23">
        <v>4.5340000000000002E-4</v>
      </c>
      <c r="FJ92" s="23">
        <v>2.184E-4</v>
      </c>
      <c r="FK92" s="23">
        <v>7.4879999999999999E-4</v>
      </c>
      <c r="FL92" s="23">
        <v>2.396E-4</v>
      </c>
      <c r="FM92" s="23">
        <v>1.219E-4</v>
      </c>
      <c r="FN92" s="23">
        <v>3.0499999999999999E-4</v>
      </c>
      <c r="FO92" s="23">
        <v>2.8590000000000001E-4</v>
      </c>
      <c r="FP92" s="23">
        <v>4.6700000000000002E-4</v>
      </c>
      <c r="FQ92" s="23">
        <v>1.895E-4</v>
      </c>
      <c r="FR92" s="23">
        <v>3.5809999999999998E-4</v>
      </c>
      <c r="FS92" s="23">
        <v>1.518E-4</v>
      </c>
      <c r="FT92" s="23">
        <v>1.4569999999999999E-4</v>
      </c>
      <c r="FU92" s="23">
        <v>2.9290000000000002E-4</v>
      </c>
      <c r="FV92" s="23">
        <v>2.6714E-3</v>
      </c>
      <c r="FW92" s="23">
        <v>8.1699999999999994E-5</v>
      </c>
      <c r="FX92" s="23">
        <v>2.5989999999999997E-4</v>
      </c>
      <c r="FY92" s="23">
        <v>2.4479999999999999E-4</v>
      </c>
      <c r="FZ92" s="23">
        <v>2.2039400000000001E-2</v>
      </c>
      <c r="GA92" s="23">
        <v>1.539E-4</v>
      </c>
      <c r="GB92" s="23">
        <v>2.7159999999999999E-4</v>
      </c>
      <c r="GC92" s="23">
        <v>2.811E-4</v>
      </c>
      <c r="GD92" s="23">
        <v>3.367E-4</v>
      </c>
      <c r="GE92" s="23">
        <v>2.6009999999999998E-4</v>
      </c>
      <c r="GF92" s="23">
        <v>1.6990000000000001E-4</v>
      </c>
      <c r="GG92" s="23">
        <v>2.812E-4</v>
      </c>
      <c r="GH92" s="23">
        <v>2.0689999999999999E-4</v>
      </c>
      <c r="GI92" s="24">
        <v>1.4126208000000005</v>
      </c>
      <c r="GJ92" s="27">
        <v>0.74082010553270583</v>
      </c>
    </row>
    <row r="93" spans="2:192" x14ac:dyDescent="0.4">
      <c r="B93" s="16" t="s">
        <v>88</v>
      </c>
      <c r="C93" s="17" t="s">
        <v>275</v>
      </c>
      <c r="D93" s="23">
        <v>1.9929999999999999E-4</v>
      </c>
      <c r="E93" s="23">
        <v>2.0589999999999999E-4</v>
      </c>
      <c r="F93" s="23">
        <v>7.6899999999999999E-5</v>
      </c>
      <c r="G93" s="23">
        <v>4.5800000000000002E-5</v>
      </c>
      <c r="H93" s="23">
        <v>1.7110000000000001E-4</v>
      </c>
      <c r="I93" s="23">
        <v>8.9400000000000005E-5</v>
      </c>
      <c r="J93" s="23">
        <v>1.0349999999999999E-4</v>
      </c>
      <c r="K93" s="23">
        <v>1.248E-4</v>
      </c>
      <c r="L93" s="23">
        <v>3.2199999999999997E-5</v>
      </c>
      <c r="M93" s="23">
        <v>9.3499999999999996E-5</v>
      </c>
      <c r="N93" s="23">
        <v>1.4080000000000001E-4</v>
      </c>
      <c r="O93" s="23">
        <v>0</v>
      </c>
      <c r="P93" s="23">
        <v>8.7100000000000003E-5</v>
      </c>
      <c r="Q93" s="23">
        <v>0</v>
      </c>
      <c r="R93" s="23">
        <v>1.2339999999999999E-4</v>
      </c>
      <c r="S93" s="23">
        <v>0</v>
      </c>
      <c r="T93" s="23">
        <v>8.8800000000000004E-5</v>
      </c>
      <c r="U93" s="23">
        <v>5.0899999999999997E-5</v>
      </c>
      <c r="V93" s="23">
        <v>1.5550000000000001E-4</v>
      </c>
      <c r="W93" s="23">
        <v>8.1600000000000005E-5</v>
      </c>
      <c r="X93" s="23">
        <v>8.2799999999999993E-5</v>
      </c>
      <c r="Y93" s="23">
        <v>1.0170000000000001E-4</v>
      </c>
      <c r="Z93" s="23">
        <v>8.42E-5</v>
      </c>
      <c r="AA93" s="23">
        <v>5.8199999999999998E-5</v>
      </c>
      <c r="AB93" s="23">
        <v>7.9499999999999994E-5</v>
      </c>
      <c r="AC93" s="23">
        <v>9.7200000000000004E-5</v>
      </c>
      <c r="AD93" s="23">
        <v>0</v>
      </c>
      <c r="AE93" s="23">
        <v>8.3200000000000003E-5</v>
      </c>
      <c r="AF93" s="23">
        <v>8.9400000000000005E-5</v>
      </c>
      <c r="AG93" s="23">
        <v>0</v>
      </c>
      <c r="AH93" s="23">
        <v>1.3109999999999999E-4</v>
      </c>
      <c r="AI93" s="23">
        <v>9.2999999999999997E-5</v>
      </c>
      <c r="AJ93" s="23">
        <v>6.3800000000000006E-5</v>
      </c>
      <c r="AK93" s="23">
        <v>7.25E-5</v>
      </c>
      <c r="AL93" s="23">
        <v>6.3100000000000002E-5</v>
      </c>
      <c r="AM93" s="23">
        <v>1.1340000000000001E-4</v>
      </c>
      <c r="AN93" s="23">
        <v>1.199E-4</v>
      </c>
      <c r="AO93" s="23">
        <v>8.7299999999999994E-5</v>
      </c>
      <c r="AP93" s="23">
        <v>0</v>
      </c>
      <c r="AQ93" s="23">
        <v>9.4199999999999999E-5</v>
      </c>
      <c r="AR93" s="23">
        <v>9.5299999999999999E-5</v>
      </c>
      <c r="AS93" s="23">
        <v>6.0900000000000003E-5</v>
      </c>
      <c r="AT93" s="23">
        <v>7.4999999999999993E-5</v>
      </c>
      <c r="AU93" s="23">
        <v>6.97E-5</v>
      </c>
      <c r="AV93" s="23">
        <v>1.2980000000000001E-4</v>
      </c>
      <c r="AW93" s="23">
        <v>0</v>
      </c>
      <c r="AX93" s="23">
        <v>1.7110000000000001E-4</v>
      </c>
      <c r="AY93" s="23">
        <v>0</v>
      </c>
      <c r="AZ93" s="23">
        <v>1.7530000000000001E-4</v>
      </c>
      <c r="BA93" s="23">
        <v>0</v>
      </c>
      <c r="BB93" s="23">
        <v>1.0560000000000001E-4</v>
      </c>
      <c r="BC93" s="23">
        <v>1.284E-4</v>
      </c>
      <c r="BD93" s="23">
        <v>0</v>
      </c>
      <c r="BE93" s="23">
        <v>7.64E-5</v>
      </c>
      <c r="BF93" s="23">
        <v>9.6399999999999999E-5</v>
      </c>
      <c r="BG93" s="23">
        <v>7.3899999999999994E-5</v>
      </c>
      <c r="BH93" s="23">
        <v>8.3399999999999994E-5</v>
      </c>
      <c r="BI93" s="23">
        <v>0</v>
      </c>
      <c r="BJ93" s="23">
        <v>1.0170000000000001E-4</v>
      </c>
      <c r="BK93" s="23">
        <v>1.5400000000000002E-5</v>
      </c>
      <c r="BL93" s="23">
        <v>8.5599999999999994E-5</v>
      </c>
      <c r="BM93" s="23">
        <v>1.872E-4</v>
      </c>
      <c r="BN93" s="23">
        <v>1.097E-4</v>
      </c>
      <c r="BO93" s="23">
        <v>1.08E-4</v>
      </c>
      <c r="BP93" s="23">
        <v>0</v>
      </c>
      <c r="BQ93" s="23">
        <v>7.0199999999999999E-5</v>
      </c>
      <c r="BR93" s="23">
        <v>8.0699999999999996E-5</v>
      </c>
      <c r="BS93" s="23">
        <v>1.2410000000000001E-4</v>
      </c>
      <c r="BT93" s="23">
        <v>1.2870000000000001E-4</v>
      </c>
      <c r="BU93" s="23">
        <v>0</v>
      </c>
      <c r="BV93" s="23">
        <v>1.4310000000000001E-4</v>
      </c>
      <c r="BW93" s="23">
        <v>0</v>
      </c>
      <c r="BX93" s="23">
        <v>0</v>
      </c>
      <c r="BY93" s="23">
        <v>0</v>
      </c>
      <c r="BZ93" s="23">
        <v>0</v>
      </c>
      <c r="CA93" s="23">
        <v>0</v>
      </c>
      <c r="CB93" s="23">
        <v>1.361E-4</v>
      </c>
      <c r="CC93" s="23">
        <v>2.8600000000000001E-5</v>
      </c>
      <c r="CD93" s="23">
        <v>1.066E-4</v>
      </c>
      <c r="CE93" s="23">
        <v>0</v>
      </c>
      <c r="CF93" s="23">
        <v>9.7999999999999997E-5</v>
      </c>
      <c r="CG93" s="23">
        <v>1.4410000000000001E-4</v>
      </c>
      <c r="CH93" s="23">
        <v>7.9499999999999994E-5</v>
      </c>
      <c r="CI93" s="23">
        <v>7.8200000000000003E-5</v>
      </c>
      <c r="CJ93" s="23">
        <v>5.9980000000000005E-4</v>
      </c>
      <c r="CK93" s="23">
        <v>8.4599999999999996E-5</v>
      </c>
      <c r="CL93" s="23">
        <v>9.9731999999999998E-3</v>
      </c>
      <c r="CM93" s="23">
        <v>1.1142380000000001</v>
      </c>
      <c r="CN93" s="23">
        <v>1.1896800000000001E-2</v>
      </c>
      <c r="CO93" s="23">
        <v>2.7156799999999998E-2</v>
      </c>
      <c r="CP93" s="23">
        <v>1.6268000000000001E-3</v>
      </c>
      <c r="CQ93" s="23">
        <v>1.0636899999999999E-2</v>
      </c>
      <c r="CR93" s="23">
        <v>1.08237E-2</v>
      </c>
      <c r="CS93" s="23">
        <v>1.5190000000000001E-4</v>
      </c>
      <c r="CT93" s="23">
        <v>6.9546E-3</v>
      </c>
      <c r="CU93" s="23">
        <v>1.2877E-2</v>
      </c>
      <c r="CV93" s="23">
        <v>4.9573999999999998E-3</v>
      </c>
      <c r="CW93" s="23">
        <v>9.5149999999999992E-3</v>
      </c>
      <c r="CX93" s="23">
        <v>9.6682999999999995E-3</v>
      </c>
      <c r="CY93" s="23">
        <v>1.5129999999999999E-4</v>
      </c>
      <c r="CZ93" s="23">
        <v>4.5471000000000001E-3</v>
      </c>
      <c r="DA93" s="23">
        <v>6.1853999999999998E-3</v>
      </c>
      <c r="DB93" s="23">
        <v>4.8143999999999999E-3</v>
      </c>
      <c r="DC93" s="23">
        <v>9.5799999999999998E-5</v>
      </c>
      <c r="DD93" s="23">
        <v>0</v>
      </c>
      <c r="DE93" s="23">
        <v>1.2339999999999999E-4</v>
      </c>
      <c r="DF93" s="23">
        <v>1.4320000000000001E-4</v>
      </c>
      <c r="DG93" s="23">
        <v>9.2840000000000002E-4</v>
      </c>
      <c r="DH93" s="23">
        <v>1.9265399999999998E-2</v>
      </c>
      <c r="DI93" s="23">
        <v>1.7293E-3</v>
      </c>
      <c r="DJ93" s="23">
        <v>1.3799999999999999E-4</v>
      </c>
      <c r="DK93" s="23">
        <v>9.7700000000000003E-5</v>
      </c>
      <c r="DL93" s="23">
        <v>1.164E-4</v>
      </c>
      <c r="DM93" s="23">
        <v>1.9320000000000001E-4</v>
      </c>
      <c r="DN93" s="23">
        <v>1.027E-4</v>
      </c>
      <c r="DO93" s="23">
        <v>0</v>
      </c>
      <c r="DP93" s="23">
        <v>0</v>
      </c>
      <c r="DQ93" s="23">
        <v>0</v>
      </c>
      <c r="DR93" s="23">
        <v>2.7642999999999999E-3</v>
      </c>
      <c r="DS93" s="23">
        <v>6.9004000000000001E-3</v>
      </c>
      <c r="DT93" s="23">
        <v>4.8986000000000003E-3</v>
      </c>
      <c r="DU93" s="23">
        <v>9.3599999999999998E-5</v>
      </c>
      <c r="DV93" s="23">
        <v>5.6233000000000003E-3</v>
      </c>
      <c r="DW93" s="23">
        <v>8.4300000000000003E-5</v>
      </c>
      <c r="DX93" s="23">
        <v>7.9699999999999999E-5</v>
      </c>
      <c r="DY93" s="23">
        <v>9.0600000000000007E-5</v>
      </c>
      <c r="DZ93" s="23">
        <v>2.5159000000000002E-3</v>
      </c>
      <c r="EA93" s="23">
        <v>4.2700999999999998E-3</v>
      </c>
      <c r="EB93" s="23">
        <v>1.022E-4</v>
      </c>
      <c r="EC93" s="23">
        <v>1.4251000000000001E-3</v>
      </c>
      <c r="ED93" s="23">
        <v>4.4872000000000002E-3</v>
      </c>
      <c r="EE93" s="23">
        <v>5.3479999999999999E-4</v>
      </c>
      <c r="EF93" s="23">
        <v>3.4700000000000003E-5</v>
      </c>
      <c r="EG93" s="23">
        <v>0</v>
      </c>
      <c r="EH93" s="23">
        <v>2.2340000000000001E-4</v>
      </c>
      <c r="EI93" s="23">
        <v>1.4129999999999999E-4</v>
      </c>
      <c r="EJ93" s="23">
        <v>4.1E-5</v>
      </c>
      <c r="EK93" s="23">
        <v>5.2200000000000002E-5</v>
      </c>
      <c r="EL93" s="23">
        <v>3.9400000000000002E-5</v>
      </c>
      <c r="EM93" s="23">
        <v>4.1900000000000002E-5</v>
      </c>
      <c r="EN93" s="23">
        <v>2.4499999999999999E-5</v>
      </c>
      <c r="EO93" s="23">
        <v>1.7399999999999999E-5</v>
      </c>
      <c r="EP93" s="23">
        <v>5.0200000000000002E-6</v>
      </c>
      <c r="EQ93" s="23">
        <v>2.8259999999999998E-4</v>
      </c>
      <c r="ER93" s="23">
        <v>8.9760000000000003E-4</v>
      </c>
      <c r="ES93" s="23">
        <v>6.7799999999999995E-5</v>
      </c>
      <c r="ET93" s="23">
        <v>4.5599999999999997E-5</v>
      </c>
      <c r="EU93" s="23">
        <v>1.895E-4</v>
      </c>
      <c r="EV93" s="23">
        <v>2.098E-4</v>
      </c>
      <c r="EW93" s="23">
        <v>0</v>
      </c>
      <c r="EX93" s="23">
        <v>3.8240000000000003E-4</v>
      </c>
      <c r="EY93" s="23">
        <v>0</v>
      </c>
      <c r="EZ93" s="23">
        <v>0</v>
      </c>
      <c r="FA93" s="23">
        <v>5.0300000000000003E-5</v>
      </c>
      <c r="FB93" s="23">
        <v>8.1799999999999996E-5</v>
      </c>
      <c r="FC93" s="23">
        <v>5.3199999999999999E-5</v>
      </c>
      <c r="FD93" s="23">
        <v>5.24E-5</v>
      </c>
      <c r="FE93" s="23">
        <v>1.8700000000000001E-5</v>
      </c>
      <c r="FF93" s="23">
        <v>5.2099999999999999E-5</v>
      </c>
      <c r="FG93" s="23">
        <v>8.5099999999999995E-5</v>
      </c>
      <c r="FH93" s="23">
        <v>9.8300000000000004E-5</v>
      </c>
      <c r="FI93" s="23">
        <v>1.016E-4</v>
      </c>
      <c r="FJ93" s="23">
        <v>7.2100000000000004E-5</v>
      </c>
      <c r="FK93" s="23">
        <v>9.8800000000000003E-5</v>
      </c>
      <c r="FL93" s="23">
        <v>7.6899999999999999E-5</v>
      </c>
      <c r="FM93" s="23">
        <v>2.9300000000000001E-5</v>
      </c>
      <c r="FN93" s="23">
        <v>7.9800000000000002E-5</v>
      </c>
      <c r="FO93" s="23">
        <v>6.8100000000000002E-5</v>
      </c>
      <c r="FP93" s="23">
        <v>1.0289999999999999E-4</v>
      </c>
      <c r="FQ93" s="23">
        <v>1.1179999999999999E-4</v>
      </c>
      <c r="FR93" s="23">
        <v>1.058E-4</v>
      </c>
      <c r="FS93" s="23">
        <v>5.3900000000000002E-5</v>
      </c>
      <c r="FT93" s="23">
        <v>4.5399999999999999E-5</v>
      </c>
      <c r="FU93" s="23">
        <v>6.8800000000000005E-5</v>
      </c>
      <c r="FV93" s="23">
        <v>5.5360000000000001E-4</v>
      </c>
      <c r="FW93" s="23">
        <v>6.5199999999999999E-5</v>
      </c>
      <c r="FX93" s="23">
        <v>6.6699999999999995E-5</v>
      </c>
      <c r="FY93" s="23">
        <v>8.1189999999999995E-4</v>
      </c>
      <c r="FZ93" s="23">
        <v>4.5066999999999998E-3</v>
      </c>
      <c r="GA93" s="23">
        <v>3.7299999999999999E-5</v>
      </c>
      <c r="GB93" s="23">
        <v>6.8999999999999997E-5</v>
      </c>
      <c r="GC93" s="23">
        <v>6.7600000000000003E-5</v>
      </c>
      <c r="GD93" s="23">
        <v>7.7000000000000001E-5</v>
      </c>
      <c r="GE93" s="23">
        <v>7.9699999999999999E-5</v>
      </c>
      <c r="GF93" s="23">
        <v>4.71E-5</v>
      </c>
      <c r="GG93" s="23">
        <v>8.0400000000000003E-5</v>
      </c>
      <c r="GH93" s="23">
        <v>5.2500000000000002E-5</v>
      </c>
      <c r="GI93" s="24">
        <v>1.32093222</v>
      </c>
      <c r="GJ93" s="27">
        <v>0.69273590380514793</v>
      </c>
    </row>
    <row r="94" spans="2:192" x14ac:dyDescent="0.4">
      <c r="B94" s="16" t="s">
        <v>89</v>
      </c>
      <c r="C94" s="17" t="s">
        <v>276</v>
      </c>
      <c r="D94" s="23">
        <v>7.7150000000000005E-4</v>
      </c>
      <c r="E94" s="23">
        <v>7.8459999999999999E-4</v>
      </c>
      <c r="F94" s="23">
        <v>2.5020000000000001E-4</v>
      </c>
      <c r="G94" s="23">
        <v>1.153E-4</v>
      </c>
      <c r="H94" s="23">
        <v>6.3100000000000005E-4</v>
      </c>
      <c r="I94" s="23">
        <v>3.1199999999999999E-4</v>
      </c>
      <c r="J94" s="23">
        <v>3.6749999999999999E-4</v>
      </c>
      <c r="K94" s="23">
        <v>3.8880000000000002E-4</v>
      </c>
      <c r="L94" s="23">
        <v>1.182E-4</v>
      </c>
      <c r="M94" s="23">
        <v>3.3740000000000002E-4</v>
      </c>
      <c r="N94" s="23">
        <v>5.1040000000000005E-4</v>
      </c>
      <c r="O94" s="23">
        <v>0</v>
      </c>
      <c r="P94" s="23">
        <v>2.9520000000000002E-4</v>
      </c>
      <c r="Q94" s="23">
        <v>0</v>
      </c>
      <c r="R94" s="23">
        <v>2.0159999999999999E-4</v>
      </c>
      <c r="S94" s="23">
        <v>0</v>
      </c>
      <c r="T94" s="23">
        <v>3.1409999999999999E-4</v>
      </c>
      <c r="U94" s="23">
        <v>1.7359999999999999E-4</v>
      </c>
      <c r="V94" s="23">
        <v>5.8569999999999998E-4</v>
      </c>
      <c r="W94" s="23">
        <v>2.9159999999999999E-4</v>
      </c>
      <c r="X94" s="23">
        <v>2.8820000000000001E-4</v>
      </c>
      <c r="Y94" s="23">
        <v>3.7070000000000001E-4</v>
      </c>
      <c r="Z94" s="23">
        <v>2.9940000000000001E-4</v>
      </c>
      <c r="AA94" s="23">
        <v>2.1159999999999999E-4</v>
      </c>
      <c r="AB94" s="23">
        <v>2.6830000000000002E-4</v>
      </c>
      <c r="AC94" s="23">
        <v>3.4909999999999997E-4</v>
      </c>
      <c r="AD94" s="23">
        <v>0</v>
      </c>
      <c r="AE94" s="23">
        <v>3.0289999999999999E-4</v>
      </c>
      <c r="AF94" s="23">
        <v>3.4479999999999998E-4</v>
      </c>
      <c r="AG94" s="23">
        <v>0</v>
      </c>
      <c r="AH94" s="23">
        <v>5.1639999999999998E-4</v>
      </c>
      <c r="AI94" s="23">
        <v>3.5199999999999999E-4</v>
      </c>
      <c r="AJ94" s="23">
        <v>2.3139999999999999E-4</v>
      </c>
      <c r="AK94" s="23">
        <v>2.5149999999999999E-4</v>
      </c>
      <c r="AL94" s="23">
        <v>2.2699999999999999E-4</v>
      </c>
      <c r="AM94" s="23">
        <v>4.1360000000000002E-4</v>
      </c>
      <c r="AN94" s="23">
        <v>4.4490000000000003E-4</v>
      </c>
      <c r="AO94" s="23">
        <v>2.275E-4</v>
      </c>
      <c r="AP94" s="23">
        <v>0</v>
      </c>
      <c r="AQ94" s="23">
        <v>3.7359999999999997E-4</v>
      </c>
      <c r="AR94" s="23">
        <v>3.4249999999999998E-4</v>
      </c>
      <c r="AS94" s="23">
        <v>2.1320000000000001E-4</v>
      </c>
      <c r="AT94" s="23">
        <v>2.5950000000000002E-4</v>
      </c>
      <c r="AU94" s="23">
        <v>2.452E-4</v>
      </c>
      <c r="AV94" s="23">
        <v>5.109E-4</v>
      </c>
      <c r="AW94" s="23">
        <v>0</v>
      </c>
      <c r="AX94" s="23">
        <v>6.8789999999999997E-4</v>
      </c>
      <c r="AY94" s="23">
        <v>0</v>
      </c>
      <c r="AZ94" s="23">
        <v>7.1230000000000002E-4</v>
      </c>
      <c r="BA94" s="23">
        <v>0</v>
      </c>
      <c r="BB94" s="23">
        <v>4.102E-4</v>
      </c>
      <c r="BC94" s="23">
        <v>5.0830000000000005E-4</v>
      </c>
      <c r="BD94" s="23">
        <v>0</v>
      </c>
      <c r="BE94" s="23">
        <v>2.8009999999999998E-4</v>
      </c>
      <c r="BF94" s="23">
        <v>3.4949999999999998E-4</v>
      </c>
      <c r="BG94" s="23">
        <v>2.5779999999999998E-4</v>
      </c>
      <c r="BH94" s="23">
        <v>3.1119999999999997E-4</v>
      </c>
      <c r="BI94" s="23">
        <v>0</v>
      </c>
      <c r="BJ94" s="23">
        <v>3.8400000000000001E-4</v>
      </c>
      <c r="BK94" s="23">
        <v>5.5899999999999997E-5</v>
      </c>
      <c r="BL94" s="23">
        <v>3.1330000000000003E-4</v>
      </c>
      <c r="BM94" s="23">
        <v>4.4930000000000002E-4</v>
      </c>
      <c r="BN94" s="23">
        <v>4.3120000000000002E-4</v>
      </c>
      <c r="BO94" s="23">
        <v>4.0979999999999999E-4</v>
      </c>
      <c r="BP94" s="23">
        <v>0</v>
      </c>
      <c r="BQ94" s="23">
        <v>2.24E-4</v>
      </c>
      <c r="BR94" s="23">
        <v>2.9930000000000001E-4</v>
      </c>
      <c r="BS94" s="23">
        <v>4.2069999999999998E-4</v>
      </c>
      <c r="BT94" s="23">
        <v>3.769E-4</v>
      </c>
      <c r="BU94" s="23">
        <v>0</v>
      </c>
      <c r="BV94" s="23">
        <v>5.1619999999999997E-4</v>
      </c>
      <c r="BW94" s="23">
        <v>0</v>
      </c>
      <c r="BX94" s="23">
        <v>0</v>
      </c>
      <c r="BY94" s="23">
        <v>0</v>
      </c>
      <c r="BZ94" s="23">
        <v>0</v>
      </c>
      <c r="CA94" s="23">
        <v>0</v>
      </c>
      <c r="CB94" s="23">
        <v>4.7550000000000001E-4</v>
      </c>
      <c r="CC94" s="23">
        <v>9.5000000000000005E-5</v>
      </c>
      <c r="CD94" s="23">
        <v>4.2719999999999998E-4</v>
      </c>
      <c r="CE94" s="23">
        <v>0</v>
      </c>
      <c r="CF94" s="23">
        <v>3.7149999999999998E-4</v>
      </c>
      <c r="CG94" s="23">
        <v>5.5869999999999997E-4</v>
      </c>
      <c r="CH94" s="23">
        <v>2.7619999999999999E-4</v>
      </c>
      <c r="CI94" s="23">
        <v>2.7980000000000002E-4</v>
      </c>
      <c r="CJ94" s="23">
        <v>3.2539999999999999E-4</v>
      </c>
      <c r="CK94" s="23">
        <v>2.7099999999999997E-4</v>
      </c>
      <c r="CL94" s="23">
        <v>2.051E-4</v>
      </c>
      <c r="CM94" s="23">
        <v>3.1740000000000002E-4</v>
      </c>
      <c r="CN94" s="23">
        <v>1.156995</v>
      </c>
      <c r="CO94" s="23">
        <v>3.4640000000000002E-4</v>
      </c>
      <c r="CP94" s="23">
        <v>2.3130000000000001E-4</v>
      </c>
      <c r="CQ94" s="23">
        <v>2.0990000000000001E-4</v>
      </c>
      <c r="CR94" s="23">
        <v>2.632E-4</v>
      </c>
      <c r="CS94" s="23">
        <v>2.6279999999999999E-4</v>
      </c>
      <c r="CT94" s="23">
        <v>2.287E-4</v>
      </c>
      <c r="CU94" s="23">
        <v>2.3389999999999999E-4</v>
      </c>
      <c r="CV94" s="23">
        <v>2.652E-4</v>
      </c>
      <c r="CW94" s="23">
        <v>2.8079999999999999E-4</v>
      </c>
      <c r="CX94" s="23">
        <v>3.0469999999999998E-4</v>
      </c>
      <c r="CY94" s="23">
        <v>3.166E-4</v>
      </c>
      <c r="CZ94" s="23">
        <v>4.8200000000000001E-4</v>
      </c>
      <c r="DA94" s="23">
        <v>2.2389999999999999E-4</v>
      </c>
      <c r="DB94" s="23">
        <v>2.678E-4</v>
      </c>
      <c r="DC94" s="23">
        <v>2.8580000000000001E-4</v>
      </c>
      <c r="DD94" s="23">
        <v>0</v>
      </c>
      <c r="DE94" s="23">
        <v>3.7219999999999999E-4</v>
      </c>
      <c r="DF94" s="23">
        <v>4.5810000000000002E-4</v>
      </c>
      <c r="DG94" s="23">
        <v>3.1639999999999999E-4</v>
      </c>
      <c r="DH94" s="23">
        <v>3.4620000000000001E-4</v>
      </c>
      <c r="DI94" s="23">
        <v>2.8079999999999999E-4</v>
      </c>
      <c r="DJ94" s="23">
        <v>3.7859999999999999E-4</v>
      </c>
      <c r="DK94" s="23">
        <v>3.1639999999999999E-4</v>
      </c>
      <c r="DL94" s="23">
        <v>3.0509999999999999E-4</v>
      </c>
      <c r="DM94" s="23">
        <v>2.8570000000000001E-4</v>
      </c>
      <c r="DN94" s="23">
        <v>2.7779999999999998E-4</v>
      </c>
      <c r="DO94" s="23">
        <v>0</v>
      </c>
      <c r="DP94" s="23">
        <v>0</v>
      </c>
      <c r="DQ94" s="23">
        <v>0</v>
      </c>
      <c r="DR94" s="23">
        <v>3.367E-4</v>
      </c>
      <c r="DS94" s="23">
        <v>2.6449999999999998E-4</v>
      </c>
      <c r="DT94" s="23">
        <v>2.12E-4</v>
      </c>
      <c r="DU94" s="23">
        <v>2.8840000000000002E-4</v>
      </c>
      <c r="DV94" s="23">
        <v>2.8830000000000001E-4</v>
      </c>
      <c r="DW94" s="23">
        <v>2.3709999999999999E-4</v>
      </c>
      <c r="DX94" s="23">
        <v>1.6980000000000001E-4</v>
      </c>
      <c r="DY94" s="23">
        <v>2.6509999999999999E-4</v>
      </c>
      <c r="DZ94" s="23">
        <v>7.0060000000000001E-4</v>
      </c>
      <c r="EA94" s="23">
        <v>4.6893999999999998E-3</v>
      </c>
      <c r="EB94" s="23">
        <v>2.9779999999999997E-4</v>
      </c>
      <c r="EC94" s="23">
        <v>6.4709999999999995E-4</v>
      </c>
      <c r="ED94" s="23">
        <v>2.3609E-3</v>
      </c>
      <c r="EE94" s="23">
        <v>2.2187000000000001E-3</v>
      </c>
      <c r="EF94" s="23">
        <v>1.195E-4</v>
      </c>
      <c r="EG94" s="23">
        <v>0</v>
      </c>
      <c r="EH94" s="23">
        <v>7.9080000000000003E-4</v>
      </c>
      <c r="EI94" s="23">
        <v>5.4100000000000003E-4</v>
      </c>
      <c r="EJ94" s="23">
        <v>7.5300000000000001E-5</v>
      </c>
      <c r="EK94" s="23">
        <v>1.638E-4</v>
      </c>
      <c r="EL94" s="23">
        <v>1.3549999999999999E-4</v>
      </c>
      <c r="EM94" s="23">
        <v>1.3880000000000001E-4</v>
      </c>
      <c r="EN94" s="23">
        <v>8.2299999999999995E-5</v>
      </c>
      <c r="EO94" s="23">
        <v>5.6799999999999998E-5</v>
      </c>
      <c r="EP94" s="23">
        <v>1.5699999999999999E-5</v>
      </c>
      <c r="EQ94" s="23">
        <v>2.175E-4</v>
      </c>
      <c r="ER94" s="23">
        <v>2.388E-4</v>
      </c>
      <c r="ES94" s="23">
        <v>1.161E-4</v>
      </c>
      <c r="ET94" s="23">
        <v>6.7100000000000005E-5</v>
      </c>
      <c r="EU94" s="23">
        <v>1.2779999999999999E-4</v>
      </c>
      <c r="EV94" s="23">
        <v>1.304E-4</v>
      </c>
      <c r="EW94" s="23">
        <v>0</v>
      </c>
      <c r="EX94" s="23">
        <v>1.172E-4</v>
      </c>
      <c r="EY94" s="23">
        <v>0</v>
      </c>
      <c r="EZ94" s="23">
        <v>0</v>
      </c>
      <c r="FA94" s="23">
        <v>1.4219999999999999E-4</v>
      </c>
      <c r="FB94" s="23">
        <v>3.165E-4</v>
      </c>
      <c r="FC94" s="23">
        <v>1.571E-4</v>
      </c>
      <c r="FD94" s="23">
        <v>1.8770000000000001E-4</v>
      </c>
      <c r="FE94" s="23">
        <v>4.7500000000000003E-5</v>
      </c>
      <c r="FF94" s="23">
        <v>1.9149999999999999E-4</v>
      </c>
      <c r="FG94" s="23">
        <v>3.0469999999999998E-4</v>
      </c>
      <c r="FH94" s="23">
        <v>3.812E-4</v>
      </c>
      <c r="FI94" s="23">
        <v>3.8709999999999998E-4</v>
      </c>
      <c r="FJ94" s="23">
        <v>1.853E-4</v>
      </c>
      <c r="FK94" s="23">
        <v>1.682E-4</v>
      </c>
      <c r="FL94" s="23">
        <v>2.0159999999999999E-4</v>
      </c>
      <c r="FM94" s="23">
        <v>1.0280000000000001E-4</v>
      </c>
      <c r="FN94" s="23">
        <v>2.5750000000000002E-4</v>
      </c>
      <c r="FO94" s="23">
        <v>2.4020000000000001E-4</v>
      </c>
      <c r="FP94" s="23">
        <v>3.9899999999999999E-4</v>
      </c>
      <c r="FQ94" s="23">
        <v>1.5980000000000001E-4</v>
      </c>
      <c r="FR94" s="23">
        <v>3.0489999999999998E-4</v>
      </c>
      <c r="FS94" s="23">
        <v>1.284E-4</v>
      </c>
      <c r="FT94" s="23">
        <v>1.2400000000000001E-4</v>
      </c>
      <c r="FU94" s="23">
        <v>2.4909999999999998E-4</v>
      </c>
      <c r="FV94" s="23">
        <v>2.2940999999999999E-3</v>
      </c>
      <c r="FW94" s="23">
        <v>6.69E-5</v>
      </c>
      <c r="FX94" s="23">
        <v>2.2139999999999999E-4</v>
      </c>
      <c r="FY94" s="23">
        <v>1.8259999999999999E-4</v>
      </c>
      <c r="FZ94" s="23">
        <v>1.8934800000000002E-2</v>
      </c>
      <c r="GA94" s="23">
        <v>1.3100000000000001E-4</v>
      </c>
      <c r="GB94" s="23">
        <v>2.3149999999999999E-4</v>
      </c>
      <c r="GC94" s="23">
        <v>2.3939999999999999E-4</v>
      </c>
      <c r="GD94" s="23">
        <v>2.876E-4</v>
      </c>
      <c r="GE94" s="23">
        <v>2.2159999999999999E-4</v>
      </c>
      <c r="GF94" s="23">
        <v>1.4339999999999999E-4</v>
      </c>
      <c r="GG94" s="23">
        <v>2.3809999999999999E-4</v>
      </c>
      <c r="GH94" s="23">
        <v>1.2210000000000001E-4</v>
      </c>
      <c r="GI94" s="24">
        <v>1.2330905000000012</v>
      </c>
      <c r="GJ94" s="27">
        <v>0.64666910917733733</v>
      </c>
    </row>
    <row r="95" spans="2:192" x14ac:dyDescent="0.4">
      <c r="B95" s="16" t="s">
        <v>90</v>
      </c>
      <c r="C95" s="17" t="s">
        <v>277</v>
      </c>
      <c r="D95" s="23">
        <v>6.5450000000000003E-4</v>
      </c>
      <c r="E95" s="23">
        <v>6.6569999999999997E-4</v>
      </c>
      <c r="F95" s="23">
        <v>2.1259999999999999E-4</v>
      </c>
      <c r="G95" s="23">
        <v>9.8499999999999995E-5</v>
      </c>
      <c r="H95" s="23">
        <v>5.352E-4</v>
      </c>
      <c r="I95" s="23">
        <v>2.6499999999999999E-4</v>
      </c>
      <c r="J95" s="23">
        <v>3.1250000000000001E-4</v>
      </c>
      <c r="K95" s="23">
        <v>3.345E-4</v>
      </c>
      <c r="L95" s="23">
        <v>1.003E-4</v>
      </c>
      <c r="M95" s="23">
        <v>2.8610000000000002E-4</v>
      </c>
      <c r="N95" s="23">
        <v>4.3370000000000003E-4</v>
      </c>
      <c r="O95" s="23">
        <v>0</v>
      </c>
      <c r="P95" s="23">
        <v>2.5129999999999998E-4</v>
      </c>
      <c r="Q95" s="23">
        <v>0</v>
      </c>
      <c r="R95" s="23">
        <v>1.7330000000000001E-4</v>
      </c>
      <c r="S95" s="23">
        <v>0</v>
      </c>
      <c r="T95" s="23">
        <v>2.676E-4</v>
      </c>
      <c r="U95" s="23">
        <v>1.4770000000000001E-4</v>
      </c>
      <c r="V95" s="23">
        <v>4.9799999999999996E-4</v>
      </c>
      <c r="W95" s="23">
        <v>2.4850000000000002E-4</v>
      </c>
      <c r="X95" s="23">
        <v>2.454E-4</v>
      </c>
      <c r="Y95" s="23">
        <v>3.1520000000000002E-4</v>
      </c>
      <c r="Z95" s="23">
        <v>2.5480000000000001E-4</v>
      </c>
      <c r="AA95" s="23">
        <v>1.8039999999999999E-4</v>
      </c>
      <c r="AB95" s="23">
        <v>2.285E-4</v>
      </c>
      <c r="AC95" s="23">
        <v>2.9690000000000001E-4</v>
      </c>
      <c r="AD95" s="23">
        <v>0</v>
      </c>
      <c r="AE95" s="23">
        <v>2.5750000000000002E-4</v>
      </c>
      <c r="AF95" s="23">
        <v>2.9300000000000002E-4</v>
      </c>
      <c r="AG95" s="23">
        <v>0</v>
      </c>
      <c r="AH95" s="23">
        <v>4.3829999999999997E-4</v>
      </c>
      <c r="AI95" s="23">
        <v>2.9910000000000001E-4</v>
      </c>
      <c r="AJ95" s="23">
        <v>1.972E-4</v>
      </c>
      <c r="AK95" s="23">
        <v>2.1450000000000001E-4</v>
      </c>
      <c r="AL95" s="23">
        <v>1.9340000000000001E-4</v>
      </c>
      <c r="AM95" s="23">
        <v>3.5169999999999998E-4</v>
      </c>
      <c r="AN95" s="23">
        <v>3.7790000000000002E-4</v>
      </c>
      <c r="AO95" s="23">
        <v>2.0129999999999999E-4</v>
      </c>
      <c r="AP95" s="23">
        <v>0</v>
      </c>
      <c r="AQ95" s="23">
        <v>3.1710000000000001E-4</v>
      </c>
      <c r="AR95" s="23">
        <v>2.9310000000000002E-4</v>
      </c>
      <c r="AS95" s="23">
        <v>1.8249999999999999E-4</v>
      </c>
      <c r="AT95" s="23">
        <v>2.2149999999999999E-4</v>
      </c>
      <c r="AU95" s="23">
        <v>2.0909999999999999E-4</v>
      </c>
      <c r="AV95" s="23">
        <v>4.3389999999999998E-4</v>
      </c>
      <c r="AW95" s="23">
        <v>0</v>
      </c>
      <c r="AX95" s="23">
        <v>5.8370000000000004E-4</v>
      </c>
      <c r="AY95" s="23">
        <v>0</v>
      </c>
      <c r="AZ95" s="23">
        <v>6.0400000000000004E-4</v>
      </c>
      <c r="BA95" s="23">
        <v>0</v>
      </c>
      <c r="BB95" s="23">
        <v>3.4850000000000001E-4</v>
      </c>
      <c r="BC95" s="23">
        <v>4.3179999999999998E-4</v>
      </c>
      <c r="BD95" s="23">
        <v>0</v>
      </c>
      <c r="BE95" s="23">
        <v>2.3919999999999999E-4</v>
      </c>
      <c r="BF95" s="23">
        <v>2.9770000000000003E-4</v>
      </c>
      <c r="BG95" s="23">
        <v>2.207E-4</v>
      </c>
      <c r="BH95" s="23">
        <v>2.6489999999999999E-4</v>
      </c>
      <c r="BI95" s="23">
        <v>0</v>
      </c>
      <c r="BJ95" s="23">
        <v>3.2679999999999997E-4</v>
      </c>
      <c r="BK95" s="23">
        <v>4.7500000000000003E-5</v>
      </c>
      <c r="BL95" s="23">
        <v>2.6620000000000002E-4</v>
      </c>
      <c r="BM95" s="23">
        <v>3.8259999999999998E-4</v>
      </c>
      <c r="BN95" s="23">
        <v>3.6620000000000001E-4</v>
      </c>
      <c r="BO95" s="23">
        <v>3.48E-4</v>
      </c>
      <c r="BP95" s="23">
        <v>0</v>
      </c>
      <c r="BQ95" s="23">
        <v>1.9100000000000001E-4</v>
      </c>
      <c r="BR95" s="23">
        <v>2.5480000000000001E-4</v>
      </c>
      <c r="BS95" s="23">
        <v>3.5760000000000002E-4</v>
      </c>
      <c r="BT95" s="23">
        <v>3.2420000000000002E-4</v>
      </c>
      <c r="BU95" s="23">
        <v>0</v>
      </c>
      <c r="BV95" s="23">
        <v>4.3990000000000001E-4</v>
      </c>
      <c r="BW95" s="23">
        <v>0</v>
      </c>
      <c r="BX95" s="23">
        <v>0</v>
      </c>
      <c r="BY95" s="23">
        <v>0</v>
      </c>
      <c r="BZ95" s="23">
        <v>0</v>
      </c>
      <c r="CA95" s="23">
        <v>0</v>
      </c>
      <c r="CB95" s="23">
        <v>4.0539999999999999E-4</v>
      </c>
      <c r="CC95" s="23">
        <v>8.0900000000000001E-5</v>
      </c>
      <c r="CD95" s="23">
        <v>3.6240000000000003E-4</v>
      </c>
      <c r="CE95" s="23">
        <v>0</v>
      </c>
      <c r="CF95" s="23">
        <v>3.1559999999999997E-4</v>
      </c>
      <c r="CG95" s="23">
        <v>4.7439999999999998E-4</v>
      </c>
      <c r="CH95" s="23">
        <v>2.3719999999999999E-4</v>
      </c>
      <c r="CI95" s="23">
        <v>2.3790000000000001E-4</v>
      </c>
      <c r="CJ95" s="23">
        <v>2.786E-4</v>
      </c>
      <c r="CK95" s="23">
        <v>2.308E-4</v>
      </c>
      <c r="CL95" s="23">
        <v>2.0900000000000001E-4</v>
      </c>
      <c r="CM95" s="23">
        <v>2.9050000000000001E-4</v>
      </c>
      <c r="CN95" s="23">
        <v>5.7339999999999995E-4</v>
      </c>
      <c r="CO95" s="23">
        <v>1.12138</v>
      </c>
      <c r="CP95" s="23">
        <v>8.5689999999999996E-4</v>
      </c>
      <c r="CQ95" s="23">
        <v>1.9699999999999999E-4</v>
      </c>
      <c r="CR95" s="23">
        <v>2.3250000000000001E-4</v>
      </c>
      <c r="CS95" s="23">
        <v>2.3450000000000001E-4</v>
      </c>
      <c r="CT95" s="23">
        <v>1.1142000000000001E-3</v>
      </c>
      <c r="CU95" s="23">
        <v>1.8772000000000001E-3</v>
      </c>
      <c r="CV95" s="23">
        <v>2.5319999999999997E-4</v>
      </c>
      <c r="CW95" s="23">
        <v>7.9138999999999998E-3</v>
      </c>
      <c r="CX95" s="23">
        <v>7.605E-4</v>
      </c>
      <c r="CY95" s="23">
        <v>2.7379999999999999E-4</v>
      </c>
      <c r="CZ95" s="23">
        <v>3.41541E-2</v>
      </c>
      <c r="DA95" s="23">
        <v>1.9550000000000001E-4</v>
      </c>
      <c r="DB95" s="23">
        <v>1.0869E-3</v>
      </c>
      <c r="DC95" s="23">
        <v>2.4600000000000002E-4</v>
      </c>
      <c r="DD95" s="23">
        <v>0</v>
      </c>
      <c r="DE95" s="23">
        <v>3.188E-4</v>
      </c>
      <c r="DF95" s="23">
        <v>3.925E-4</v>
      </c>
      <c r="DG95" s="23">
        <v>2.9500000000000001E-4</v>
      </c>
      <c r="DH95" s="23">
        <v>1.9880499999999999E-2</v>
      </c>
      <c r="DI95" s="23">
        <v>2.4169999999999999E-4</v>
      </c>
      <c r="DJ95" s="23">
        <v>3.2519999999999999E-4</v>
      </c>
      <c r="DK95" s="23">
        <v>2.7E-4</v>
      </c>
      <c r="DL95" s="23">
        <v>2.6469999999999998E-4</v>
      </c>
      <c r="DM95" s="23">
        <v>2.477E-4</v>
      </c>
      <c r="DN95" s="23">
        <v>3.478E-4</v>
      </c>
      <c r="DO95" s="23">
        <v>0</v>
      </c>
      <c r="DP95" s="23">
        <v>0</v>
      </c>
      <c r="DQ95" s="23">
        <v>0</v>
      </c>
      <c r="DR95" s="23">
        <v>2.987E-4</v>
      </c>
      <c r="DS95" s="23">
        <v>2.4560000000000001E-4</v>
      </c>
      <c r="DT95" s="23">
        <v>3.6708000000000001E-3</v>
      </c>
      <c r="DU95" s="23">
        <v>2.4679999999999998E-4</v>
      </c>
      <c r="DV95" s="23">
        <v>2.6140000000000001E-4</v>
      </c>
      <c r="DW95" s="23">
        <v>2.031E-4</v>
      </c>
      <c r="DX95" s="23">
        <v>1.474E-4</v>
      </c>
      <c r="DY95" s="23">
        <v>2.265E-4</v>
      </c>
      <c r="DZ95" s="23">
        <v>8.2939999999999999E-4</v>
      </c>
      <c r="EA95" s="23">
        <v>8.1273000000000005E-3</v>
      </c>
      <c r="EB95" s="23">
        <v>2.544E-4</v>
      </c>
      <c r="EC95" s="23">
        <v>4.1530000000000001E-4</v>
      </c>
      <c r="ED95" s="23">
        <v>4.7019999999999999E-4</v>
      </c>
      <c r="EE95" s="23">
        <v>1.8801E-3</v>
      </c>
      <c r="EF95" s="23">
        <v>1.0179999999999999E-4</v>
      </c>
      <c r="EG95" s="23">
        <v>0</v>
      </c>
      <c r="EH95" s="23">
        <v>6.801E-4</v>
      </c>
      <c r="EI95" s="23">
        <v>4.6109999999999999E-4</v>
      </c>
      <c r="EJ95" s="23">
        <v>6.5599999999999995E-5</v>
      </c>
      <c r="EK95" s="23">
        <v>1.3990000000000001E-4</v>
      </c>
      <c r="EL95" s="23">
        <v>1.167E-4</v>
      </c>
      <c r="EM95" s="23">
        <v>1.214E-4</v>
      </c>
      <c r="EN95" s="23">
        <v>7.0400000000000004E-5</v>
      </c>
      <c r="EO95" s="23">
        <v>4.8699999999999998E-5</v>
      </c>
      <c r="EP95" s="23">
        <v>1.3499999999999999E-5</v>
      </c>
      <c r="EQ95" s="23">
        <v>3.4820000000000001E-4</v>
      </c>
      <c r="ER95" s="23">
        <v>8.0579999999999996E-4</v>
      </c>
      <c r="ES95" s="23">
        <v>1.0789999999999999E-4</v>
      </c>
      <c r="ET95" s="23">
        <v>5.8199999999999998E-5</v>
      </c>
      <c r="EU95" s="23">
        <v>1.103E-4</v>
      </c>
      <c r="EV95" s="23">
        <v>1.126E-4</v>
      </c>
      <c r="EW95" s="23">
        <v>0</v>
      </c>
      <c r="EX95" s="23">
        <v>1.015E-4</v>
      </c>
      <c r="EY95" s="23">
        <v>0</v>
      </c>
      <c r="EZ95" s="23">
        <v>0</v>
      </c>
      <c r="FA95" s="23">
        <v>1.2410000000000001E-4</v>
      </c>
      <c r="FB95" s="23">
        <v>2.6909999999999998E-4</v>
      </c>
      <c r="FC95" s="23">
        <v>1.3430000000000001E-4</v>
      </c>
      <c r="FD95" s="23">
        <v>1.6000000000000001E-4</v>
      </c>
      <c r="FE95" s="23">
        <v>4.1699999999999997E-5</v>
      </c>
      <c r="FF95" s="23">
        <v>1.639E-4</v>
      </c>
      <c r="FG95" s="23">
        <v>2.6870000000000003E-4</v>
      </c>
      <c r="FH95" s="23">
        <v>3.2400000000000001E-4</v>
      </c>
      <c r="FI95" s="23">
        <v>3.321E-4</v>
      </c>
      <c r="FJ95" s="23">
        <v>1.8129999999999999E-4</v>
      </c>
      <c r="FK95" s="23">
        <v>1.5550000000000001E-4</v>
      </c>
      <c r="FL95" s="23">
        <v>1.8220000000000001E-4</v>
      </c>
      <c r="FM95" s="23">
        <v>8.81E-5</v>
      </c>
      <c r="FN95" s="23">
        <v>2.2159999999999999E-4</v>
      </c>
      <c r="FO95" s="23">
        <v>2.074E-4</v>
      </c>
      <c r="FP95" s="23">
        <v>3.3960000000000001E-4</v>
      </c>
      <c r="FQ95" s="23">
        <v>1.482E-4</v>
      </c>
      <c r="FR95" s="23">
        <v>2.6429999999999997E-4</v>
      </c>
      <c r="FS95" s="23">
        <v>1.127E-4</v>
      </c>
      <c r="FT95" s="23">
        <v>1.075E-4</v>
      </c>
      <c r="FU95" s="23">
        <v>2.1320000000000001E-4</v>
      </c>
      <c r="FV95" s="23">
        <v>1.9463E-3</v>
      </c>
      <c r="FW95" s="23">
        <v>5.7599999999999997E-5</v>
      </c>
      <c r="FX95" s="23">
        <v>1.9599999999999999E-4</v>
      </c>
      <c r="FY95" s="23">
        <v>1.6029999999999999E-4</v>
      </c>
      <c r="FZ95" s="23">
        <v>1.60368E-2</v>
      </c>
      <c r="GA95" s="23">
        <v>1.122E-4</v>
      </c>
      <c r="GB95" s="23">
        <v>1.9760000000000001E-4</v>
      </c>
      <c r="GC95" s="23">
        <v>2.0430000000000001E-4</v>
      </c>
      <c r="GD95" s="23">
        <v>2.4479999999999999E-4</v>
      </c>
      <c r="GE95" s="23">
        <v>3.011E-4</v>
      </c>
      <c r="GF95" s="23">
        <v>1.2310000000000001E-4</v>
      </c>
      <c r="GG95" s="23">
        <v>2.041E-4</v>
      </c>
      <c r="GH95" s="23">
        <v>1.098E-4</v>
      </c>
      <c r="GI95" s="24">
        <v>1.2595129999999992</v>
      </c>
      <c r="GJ95" s="27">
        <v>0.66052584924405344</v>
      </c>
    </row>
    <row r="96" spans="2:192" x14ac:dyDescent="0.4">
      <c r="B96" s="16" t="s">
        <v>91</v>
      </c>
      <c r="C96" s="17" t="s">
        <v>278</v>
      </c>
      <c r="D96" s="23">
        <v>2.4109999999999999E-3</v>
      </c>
      <c r="E96" s="23">
        <v>2.4986000000000001E-3</v>
      </c>
      <c r="F96" s="23">
        <v>9.435E-4</v>
      </c>
      <c r="G96" s="23">
        <v>5.5480000000000004E-4</v>
      </c>
      <c r="H96" s="23">
        <v>2.0945999999999998E-3</v>
      </c>
      <c r="I96" s="23">
        <v>1.1306000000000001E-3</v>
      </c>
      <c r="J96" s="23">
        <v>1.2916E-3</v>
      </c>
      <c r="K96" s="23">
        <v>1.2746000000000001E-3</v>
      </c>
      <c r="L96" s="23">
        <v>3.9740000000000001E-4</v>
      </c>
      <c r="M96" s="23">
        <v>1.1884E-3</v>
      </c>
      <c r="N96" s="23">
        <v>1.7440999999999999E-3</v>
      </c>
      <c r="O96" s="23">
        <v>0</v>
      </c>
      <c r="P96" s="23">
        <v>1.0796E-3</v>
      </c>
      <c r="Q96" s="23">
        <v>0</v>
      </c>
      <c r="R96" s="23">
        <v>3.4711E-3</v>
      </c>
      <c r="S96" s="23">
        <v>0</v>
      </c>
      <c r="T96" s="23">
        <v>1.1344E-3</v>
      </c>
      <c r="U96" s="23">
        <v>6.6870000000000005E-4</v>
      </c>
      <c r="V96" s="23">
        <v>1.8818999999999999E-3</v>
      </c>
      <c r="W96" s="23">
        <v>1.0355E-3</v>
      </c>
      <c r="X96" s="23">
        <v>1.0476999999999999E-3</v>
      </c>
      <c r="Y96" s="23">
        <v>1.3074E-3</v>
      </c>
      <c r="Z96" s="23">
        <v>1.0874999999999999E-3</v>
      </c>
      <c r="AA96" s="23">
        <v>7.8790000000000002E-4</v>
      </c>
      <c r="AB96" s="23">
        <v>1.0941E-3</v>
      </c>
      <c r="AC96" s="23">
        <v>1.2361E-3</v>
      </c>
      <c r="AD96" s="23">
        <v>0</v>
      </c>
      <c r="AE96" s="23">
        <v>1.0483999999999999E-3</v>
      </c>
      <c r="AF96" s="23">
        <v>1.1249000000000001E-3</v>
      </c>
      <c r="AG96" s="23">
        <v>0</v>
      </c>
      <c r="AH96" s="23">
        <v>1.6762999999999999E-3</v>
      </c>
      <c r="AI96" s="23">
        <v>1.1751000000000001E-3</v>
      </c>
      <c r="AJ96" s="23">
        <v>9.0549999999999995E-4</v>
      </c>
      <c r="AK96" s="23">
        <v>1.0586E-3</v>
      </c>
      <c r="AL96" s="23">
        <v>8.1970000000000003E-4</v>
      </c>
      <c r="AM96" s="23">
        <v>2.4044000000000001E-3</v>
      </c>
      <c r="AN96" s="23">
        <v>1.7482000000000001E-3</v>
      </c>
      <c r="AO96" s="23">
        <v>1.3598300000000001E-2</v>
      </c>
      <c r="AP96" s="23">
        <v>0</v>
      </c>
      <c r="AQ96" s="23">
        <v>1.1969999999999999E-3</v>
      </c>
      <c r="AR96" s="23">
        <v>1.1779E-3</v>
      </c>
      <c r="AS96" s="23">
        <v>7.7490000000000002E-4</v>
      </c>
      <c r="AT96" s="23">
        <v>9.6120000000000005E-4</v>
      </c>
      <c r="AU96" s="23">
        <v>8.7839999999999999E-4</v>
      </c>
      <c r="AV96" s="23">
        <v>1.6364000000000001E-3</v>
      </c>
      <c r="AW96" s="23">
        <v>0</v>
      </c>
      <c r="AX96" s="23">
        <v>2.2068000000000001E-3</v>
      </c>
      <c r="AY96" s="23">
        <v>0</v>
      </c>
      <c r="AZ96" s="23">
        <v>2.1635000000000001E-3</v>
      </c>
      <c r="BA96" s="23">
        <v>0</v>
      </c>
      <c r="BB96" s="23">
        <v>1.3522E-3</v>
      </c>
      <c r="BC96" s="23">
        <v>1.6481E-3</v>
      </c>
      <c r="BD96" s="23">
        <v>0</v>
      </c>
      <c r="BE96" s="23">
        <v>1.0203E-3</v>
      </c>
      <c r="BF96" s="23">
        <v>1.2285E-3</v>
      </c>
      <c r="BG96" s="23">
        <v>9.6880000000000002E-4</v>
      </c>
      <c r="BH96" s="23">
        <v>1.0859999999999999E-3</v>
      </c>
      <c r="BI96" s="23">
        <v>0</v>
      </c>
      <c r="BJ96" s="23">
        <v>1.6203999999999999E-3</v>
      </c>
      <c r="BK96" s="23">
        <v>1.8090000000000001E-4</v>
      </c>
      <c r="BL96" s="23">
        <v>1.1903E-3</v>
      </c>
      <c r="BM96" s="23">
        <v>2.3479E-3</v>
      </c>
      <c r="BN96" s="23">
        <v>1.3848E-3</v>
      </c>
      <c r="BO96" s="23">
        <v>1.3871000000000001E-3</v>
      </c>
      <c r="BP96" s="23">
        <v>0</v>
      </c>
      <c r="BQ96" s="23">
        <v>9.0919999999999998E-4</v>
      </c>
      <c r="BR96" s="23">
        <v>1.1298E-3</v>
      </c>
      <c r="BS96" s="23">
        <v>1.688E-3</v>
      </c>
      <c r="BT96" s="23">
        <v>7.5856999999999999E-3</v>
      </c>
      <c r="BU96" s="23">
        <v>0</v>
      </c>
      <c r="BV96" s="23">
        <v>3.4973999999999999E-3</v>
      </c>
      <c r="BW96" s="23">
        <v>0</v>
      </c>
      <c r="BX96" s="23">
        <v>0</v>
      </c>
      <c r="BY96" s="23">
        <v>0</v>
      </c>
      <c r="BZ96" s="23">
        <v>0</v>
      </c>
      <c r="CA96" s="23">
        <v>0</v>
      </c>
      <c r="CB96" s="23">
        <v>4.6733E-3</v>
      </c>
      <c r="CC96" s="23">
        <v>3.4959999999999999E-4</v>
      </c>
      <c r="CD96" s="23">
        <v>1.3326E-3</v>
      </c>
      <c r="CE96" s="23">
        <v>0</v>
      </c>
      <c r="CF96" s="23">
        <v>1.2434E-3</v>
      </c>
      <c r="CG96" s="23">
        <v>1.8217000000000001E-3</v>
      </c>
      <c r="CH96" s="23">
        <v>3.5994999999999998E-3</v>
      </c>
      <c r="CI96" s="23">
        <v>1.0640000000000001E-3</v>
      </c>
      <c r="CJ96" s="23">
        <v>4.3547000000000004E-3</v>
      </c>
      <c r="CK96" s="23">
        <v>1.8647E-3</v>
      </c>
      <c r="CL96" s="23">
        <v>5.68928E-2</v>
      </c>
      <c r="CM96" s="23">
        <v>3.5534200000000002E-2</v>
      </c>
      <c r="CN96" s="23">
        <v>9.3390299999999996E-2</v>
      </c>
      <c r="CO96" s="23">
        <v>3.6585899999999998E-2</v>
      </c>
      <c r="CP96" s="23">
        <v>1.141132</v>
      </c>
      <c r="CQ96" s="23">
        <v>3.1188199999999999E-2</v>
      </c>
      <c r="CR96" s="23">
        <v>1.49199E-2</v>
      </c>
      <c r="CS96" s="23">
        <v>1.79285E-2</v>
      </c>
      <c r="CT96" s="23">
        <v>7.5669500000000001E-2</v>
      </c>
      <c r="CU96" s="23">
        <v>4.8213600000000002E-2</v>
      </c>
      <c r="CV96" s="23">
        <v>4.7551400000000001E-2</v>
      </c>
      <c r="CW96" s="23">
        <v>3.04882E-2</v>
      </c>
      <c r="CX96" s="23">
        <v>8.8983499999999993E-2</v>
      </c>
      <c r="CY96" s="23">
        <v>7.1126000000000002E-3</v>
      </c>
      <c r="CZ96" s="23">
        <v>1.5670900000000001E-2</v>
      </c>
      <c r="DA96" s="23">
        <v>7.3886000000000004E-3</v>
      </c>
      <c r="DB96" s="23">
        <v>2.0205000000000002E-3</v>
      </c>
      <c r="DC96" s="23">
        <v>6.0198999999999999E-3</v>
      </c>
      <c r="DD96" s="23">
        <v>0</v>
      </c>
      <c r="DE96" s="23">
        <v>5.1707999999999997E-3</v>
      </c>
      <c r="DF96" s="23">
        <v>6.3376999999999999E-3</v>
      </c>
      <c r="DG96" s="23">
        <v>1.7484599999999999E-2</v>
      </c>
      <c r="DH96" s="23">
        <v>1.7279699999999999E-2</v>
      </c>
      <c r="DI96" s="23">
        <v>3.9265999999999997E-3</v>
      </c>
      <c r="DJ96" s="23">
        <v>6.5129000000000003E-3</v>
      </c>
      <c r="DK96" s="23">
        <v>2.5203000000000001E-3</v>
      </c>
      <c r="DL96" s="23">
        <v>6.1779000000000001E-3</v>
      </c>
      <c r="DM96" s="23">
        <v>8.6187999999999994E-3</v>
      </c>
      <c r="DN96" s="23">
        <v>6.2652000000000003E-3</v>
      </c>
      <c r="DO96" s="23">
        <v>0</v>
      </c>
      <c r="DP96" s="23">
        <v>0</v>
      </c>
      <c r="DQ96" s="23">
        <v>0</v>
      </c>
      <c r="DR96" s="23">
        <v>2.1586600000000001E-2</v>
      </c>
      <c r="DS96" s="23">
        <v>3.5319900000000001E-2</v>
      </c>
      <c r="DT96" s="23">
        <v>1.33577E-2</v>
      </c>
      <c r="DU96" s="23">
        <v>3.8135999999999999E-3</v>
      </c>
      <c r="DV96" s="23">
        <v>2.7462400000000001E-2</v>
      </c>
      <c r="DW96" s="23">
        <v>1.6853E-3</v>
      </c>
      <c r="DX96" s="23">
        <v>4.8453000000000003E-3</v>
      </c>
      <c r="DY96" s="23">
        <v>1.0489E-3</v>
      </c>
      <c r="DZ96" s="23">
        <v>1.426E-3</v>
      </c>
      <c r="EA96" s="23">
        <v>2.8666999999999998E-3</v>
      </c>
      <c r="EB96" s="23">
        <v>2.5576000000000002E-3</v>
      </c>
      <c r="EC96" s="23">
        <v>1.2562999999999999E-3</v>
      </c>
      <c r="ED96" s="23">
        <v>1.7729E-3</v>
      </c>
      <c r="EE96" s="23">
        <v>6.6008999999999998E-3</v>
      </c>
      <c r="EF96" s="23">
        <v>5.0149999999999999E-4</v>
      </c>
      <c r="EG96" s="23">
        <v>0</v>
      </c>
      <c r="EH96" s="23">
        <v>1.8052599999999999E-2</v>
      </c>
      <c r="EI96" s="23">
        <v>1.8734999999999999E-3</v>
      </c>
      <c r="EJ96" s="23">
        <v>4.2890000000000002E-4</v>
      </c>
      <c r="EK96" s="23">
        <v>7.3030000000000002E-4</v>
      </c>
      <c r="EL96" s="23">
        <v>5.5259999999999999E-4</v>
      </c>
      <c r="EM96" s="23">
        <v>5.7289999999999999E-4</v>
      </c>
      <c r="EN96" s="23">
        <v>3.5540000000000002E-4</v>
      </c>
      <c r="EO96" s="23">
        <v>2.7060000000000002E-4</v>
      </c>
      <c r="EP96" s="23">
        <v>8.9599999999999996E-5</v>
      </c>
      <c r="EQ96" s="23">
        <v>1.725E-3</v>
      </c>
      <c r="ER96" s="23">
        <v>3.1578000000000001E-3</v>
      </c>
      <c r="ES96" s="23">
        <v>7.4640000000000004E-4</v>
      </c>
      <c r="ET96" s="23">
        <v>5.3609999999999997E-4</v>
      </c>
      <c r="EU96" s="23">
        <v>2.2612000000000001E-3</v>
      </c>
      <c r="EV96" s="23">
        <v>2.4188999999999999E-3</v>
      </c>
      <c r="EW96" s="23">
        <v>0</v>
      </c>
      <c r="EX96" s="23">
        <v>2.3755999999999998E-3</v>
      </c>
      <c r="EY96" s="23">
        <v>0</v>
      </c>
      <c r="EZ96" s="23">
        <v>0</v>
      </c>
      <c r="FA96" s="23">
        <v>6.4139999999999998E-4</v>
      </c>
      <c r="FB96" s="23">
        <v>1.2415E-3</v>
      </c>
      <c r="FC96" s="23">
        <v>7.2020000000000005E-4</v>
      </c>
      <c r="FD96" s="23">
        <v>1.2367000000000001E-3</v>
      </c>
      <c r="FE96" s="23">
        <v>2.9460000000000001E-4</v>
      </c>
      <c r="FF96" s="23">
        <v>7.9639999999999995E-4</v>
      </c>
      <c r="FG96" s="23">
        <v>1.1513000000000001E-3</v>
      </c>
      <c r="FH96" s="23">
        <v>1.3215E-3</v>
      </c>
      <c r="FI96" s="23">
        <v>1.3905E-3</v>
      </c>
      <c r="FJ96" s="23">
        <v>9.1330000000000003E-4</v>
      </c>
      <c r="FK96" s="23">
        <v>1.3594E-3</v>
      </c>
      <c r="FL96" s="23">
        <v>9.5270000000000001E-4</v>
      </c>
      <c r="FM96" s="23">
        <v>4.8480000000000002E-4</v>
      </c>
      <c r="FN96" s="23">
        <v>1.1512E-3</v>
      </c>
      <c r="FO96" s="23">
        <v>1.0127000000000001E-3</v>
      </c>
      <c r="FP96" s="23">
        <v>1.4886000000000001E-3</v>
      </c>
      <c r="FQ96" s="23">
        <v>6.5760000000000005E-4</v>
      </c>
      <c r="FR96" s="23">
        <v>1.0487000000000001E-3</v>
      </c>
      <c r="FS96" s="23">
        <v>6.6759999999999996E-4</v>
      </c>
      <c r="FT96" s="23">
        <v>5.9679999999999998E-4</v>
      </c>
      <c r="FU96" s="23">
        <v>1.0931999999999999E-3</v>
      </c>
      <c r="FV96" s="23">
        <v>6.8203999999999999E-3</v>
      </c>
      <c r="FW96" s="23">
        <v>7.5540000000000004E-4</v>
      </c>
      <c r="FX96" s="23">
        <v>8.9599999999999999E-4</v>
      </c>
      <c r="FY96" s="23">
        <v>8.3157000000000005E-3</v>
      </c>
      <c r="FZ96" s="23">
        <v>5.4782999999999998E-2</v>
      </c>
      <c r="GA96" s="23">
        <v>6.2009999999999995E-4</v>
      </c>
      <c r="GB96" s="23">
        <v>1.0907E-3</v>
      </c>
      <c r="GC96" s="23">
        <v>1.0043999999999999E-3</v>
      </c>
      <c r="GD96" s="23">
        <v>1.1861E-3</v>
      </c>
      <c r="GE96" s="23">
        <v>9.6420000000000002E-4</v>
      </c>
      <c r="GF96" s="23">
        <v>7.6389999999999997E-4</v>
      </c>
      <c r="GG96" s="23">
        <v>1.8713E-3</v>
      </c>
      <c r="GH96" s="23">
        <v>6.9589999999999995E-4</v>
      </c>
      <c r="GI96" s="24">
        <v>2.2176672999999991</v>
      </c>
      <c r="GJ96" s="27">
        <v>1.1630102878440058</v>
      </c>
    </row>
    <row r="97" spans="2:192" x14ac:dyDescent="0.4">
      <c r="B97" s="16" t="s">
        <v>92</v>
      </c>
      <c r="C97" s="17" t="s">
        <v>279</v>
      </c>
      <c r="D97" s="23">
        <v>8.6720000000000005E-4</v>
      </c>
      <c r="E97" s="23">
        <v>8.8190000000000002E-4</v>
      </c>
      <c r="F97" s="23">
        <v>2.812E-4</v>
      </c>
      <c r="G97" s="23">
        <v>1.2960000000000001E-4</v>
      </c>
      <c r="H97" s="23">
        <v>7.0929999999999995E-4</v>
      </c>
      <c r="I97" s="23">
        <v>3.5080000000000002E-4</v>
      </c>
      <c r="J97" s="23">
        <v>4.1310000000000001E-4</v>
      </c>
      <c r="K97" s="23">
        <v>4.37E-4</v>
      </c>
      <c r="L97" s="23">
        <v>1.329E-4</v>
      </c>
      <c r="M97" s="23">
        <v>3.793E-4</v>
      </c>
      <c r="N97" s="23">
        <v>5.7370000000000001E-4</v>
      </c>
      <c r="O97" s="23">
        <v>0</v>
      </c>
      <c r="P97" s="23">
        <v>3.3179999999999999E-4</v>
      </c>
      <c r="Q97" s="23">
        <v>0</v>
      </c>
      <c r="R97" s="23">
        <v>2.2660000000000001E-4</v>
      </c>
      <c r="S97" s="23">
        <v>0</v>
      </c>
      <c r="T97" s="23">
        <v>3.5300000000000002E-4</v>
      </c>
      <c r="U97" s="23">
        <v>1.951E-4</v>
      </c>
      <c r="V97" s="23">
        <v>6.5839999999999996E-4</v>
      </c>
      <c r="W97" s="23">
        <v>3.278E-4</v>
      </c>
      <c r="X97" s="23">
        <v>3.2400000000000001E-4</v>
      </c>
      <c r="Y97" s="23">
        <v>4.1659999999999999E-4</v>
      </c>
      <c r="Z97" s="23">
        <v>3.366E-4</v>
      </c>
      <c r="AA97" s="23">
        <v>2.3790000000000001E-4</v>
      </c>
      <c r="AB97" s="23">
        <v>3.0160000000000001E-4</v>
      </c>
      <c r="AC97" s="23">
        <v>3.924E-4</v>
      </c>
      <c r="AD97" s="23">
        <v>0</v>
      </c>
      <c r="AE97" s="23">
        <v>3.4049999999999998E-4</v>
      </c>
      <c r="AF97" s="23">
        <v>3.8759999999999999E-4</v>
      </c>
      <c r="AG97" s="23">
        <v>0</v>
      </c>
      <c r="AH97" s="23">
        <v>5.8040000000000001E-4</v>
      </c>
      <c r="AI97" s="23">
        <v>3.9570000000000002E-4</v>
      </c>
      <c r="AJ97" s="23">
        <v>2.6009999999999998E-4</v>
      </c>
      <c r="AK97" s="23">
        <v>2.8269999999999999E-4</v>
      </c>
      <c r="AL97" s="23">
        <v>2.5520000000000002E-4</v>
      </c>
      <c r="AM97" s="23">
        <v>4.6490000000000002E-4</v>
      </c>
      <c r="AN97" s="23">
        <v>5.0000000000000001E-4</v>
      </c>
      <c r="AO97" s="23">
        <v>2.5579999999999998E-4</v>
      </c>
      <c r="AP97" s="23">
        <v>0</v>
      </c>
      <c r="AQ97" s="23">
        <v>4.2000000000000002E-4</v>
      </c>
      <c r="AR97" s="23">
        <v>3.8489999999999998E-4</v>
      </c>
      <c r="AS97" s="23">
        <v>2.397E-4</v>
      </c>
      <c r="AT97" s="23">
        <v>2.9169999999999999E-4</v>
      </c>
      <c r="AU97" s="23">
        <v>2.7559999999999998E-4</v>
      </c>
      <c r="AV97" s="23">
        <v>5.7430000000000003E-4</v>
      </c>
      <c r="AW97" s="23">
        <v>0</v>
      </c>
      <c r="AX97" s="23">
        <v>7.7329999999999999E-4</v>
      </c>
      <c r="AY97" s="23">
        <v>0</v>
      </c>
      <c r="AZ97" s="23">
        <v>8.0060000000000005E-4</v>
      </c>
      <c r="BA97" s="23">
        <v>0</v>
      </c>
      <c r="BB97" s="23">
        <v>4.6109999999999999E-4</v>
      </c>
      <c r="BC97" s="23">
        <v>5.7140000000000001E-4</v>
      </c>
      <c r="BD97" s="23">
        <v>0</v>
      </c>
      <c r="BE97" s="23">
        <v>3.1480000000000001E-4</v>
      </c>
      <c r="BF97" s="23">
        <v>3.9290000000000001E-4</v>
      </c>
      <c r="BG97" s="23">
        <v>2.898E-4</v>
      </c>
      <c r="BH97" s="23">
        <v>3.4979999999999999E-4</v>
      </c>
      <c r="BI97" s="23">
        <v>0</v>
      </c>
      <c r="BJ97" s="23">
        <v>4.3159999999999997E-4</v>
      </c>
      <c r="BK97" s="23">
        <v>6.2899999999999997E-5</v>
      </c>
      <c r="BL97" s="23">
        <v>3.522E-4</v>
      </c>
      <c r="BM97" s="23">
        <v>5.0500000000000002E-4</v>
      </c>
      <c r="BN97" s="23">
        <v>4.8480000000000002E-4</v>
      </c>
      <c r="BO97" s="23">
        <v>4.6059999999999997E-4</v>
      </c>
      <c r="BP97" s="23">
        <v>0</v>
      </c>
      <c r="BQ97" s="23">
        <v>2.5169999999999999E-4</v>
      </c>
      <c r="BR97" s="23">
        <v>3.3649999999999999E-4</v>
      </c>
      <c r="BS97" s="23">
        <v>4.729E-4</v>
      </c>
      <c r="BT97" s="23">
        <v>4.237E-4</v>
      </c>
      <c r="BU97" s="23">
        <v>0</v>
      </c>
      <c r="BV97" s="23">
        <v>5.8020000000000001E-4</v>
      </c>
      <c r="BW97" s="23">
        <v>0</v>
      </c>
      <c r="BX97" s="23">
        <v>0</v>
      </c>
      <c r="BY97" s="23">
        <v>0</v>
      </c>
      <c r="BZ97" s="23">
        <v>0</v>
      </c>
      <c r="CA97" s="23">
        <v>0</v>
      </c>
      <c r="CB97" s="23">
        <v>5.3450000000000004E-4</v>
      </c>
      <c r="CC97" s="23">
        <v>1.0670000000000001E-4</v>
      </c>
      <c r="CD97" s="23">
        <v>4.8010000000000001E-4</v>
      </c>
      <c r="CE97" s="23">
        <v>0</v>
      </c>
      <c r="CF97" s="23">
        <v>4.1760000000000001E-4</v>
      </c>
      <c r="CG97" s="23">
        <v>6.2810000000000003E-4</v>
      </c>
      <c r="CH97" s="23">
        <v>3.1050000000000001E-4</v>
      </c>
      <c r="CI97" s="23">
        <v>3.146E-4</v>
      </c>
      <c r="CJ97" s="23">
        <v>3.658E-4</v>
      </c>
      <c r="CK97" s="23">
        <v>3.0459999999999998E-4</v>
      </c>
      <c r="CL97" s="23">
        <v>2.3049999999999999E-4</v>
      </c>
      <c r="CM97" s="23">
        <v>3.568E-4</v>
      </c>
      <c r="CN97" s="23">
        <v>6.8690000000000005E-4</v>
      </c>
      <c r="CO97" s="23">
        <v>3.8939999999999998E-4</v>
      </c>
      <c r="CP97" s="23">
        <v>2.5999999999999998E-4</v>
      </c>
      <c r="CQ97" s="23">
        <v>1.1999919999999999</v>
      </c>
      <c r="CR97" s="23">
        <v>2.9589999999999998E-4</v>
      </c>
      <c r="CS97" s="23">
        <v>2.9540000000000002E-4</v>
      </c>
      <c r="CT97" s="23">
        <v>2.5700000000000001E-4</v>
      </c>
      <c r="CU97" s="23">
        <v>2.63E-4</v>
      </c>
      <c r="CV97" s="23">
        <v>2.9809999999999998E-4</v>
      </c>
      <c r="CW97" s="23">
        <v>3.1569999999999998E-4</v>
      </c>
      <c r="CX97" s="23">
        <v>3.4249999999999998E-4</v>
      </c>
      <c r="CY97" s="23">
        <v>3.5589999999999998E-4</v>
      </c>
      <c r="CZ97" s="23">
        <v>5.4180000000000005E-4</v>
      </c>
      <c r="DA97" s="23">
        <v>2.5159999999999999E-4</v>
      </c>
      <c r="DB97" s="23">
        <v>3.01E-4</v>
      </c>
      <c r="DC97" s="23">
        <v>3.213E-4</v>
      </c>
      <c r="DD97" s="23">
        <v>0</v>
      </c>
      <c r="DE97" s="23">
        <v>4.1829999999999998E-4</v>
      </c>
      <c r="DF97" s="23">
        <v>5.1500000000000005E-4</v>
      </c>
      <c r="DG97" s="23">
        <v>3.5570000000000003E-4</v>
      </c>
      <c r="DH97" s="23">
        <v>3.8919999999999997E-4</v>
      </c>
      <c r="DI97" s="23">
        <v>3.1569999999999998E-4</v>
      </c>
      <c r="DJ97" s="23">
        <v>4.2559999999999999E-4</v>
      </c>
      <c r="DK97" s="23">
        <v>3.5560000000000002E-4</v>
      </c>
      <c r="DL97" s="23">
        <v>3.4299999999999999E-4</v>
      </c>
      <c r="DM97" s="23">
        <v>3.212E-4</v>
      </c>
      <c r="DN97" s="23">
        <v>3.123E-4</v>
      </c>
      <c r="DO97" s="23">
        <v>0</v>
      </c>
      <c r="DP97" s="23">
        <v>0</v>
      </c>
      <c r="DQ97" s="23">
        <v>0</v>
      </c>
      <c r="DR97" s="23">
        <v>3.7849999999999998E-4</v>
      </c>
      <c r="DS97" s="23">
        <v>2.9730000000000002E-4</v>
      </c>
      <c r="DT97" s="23">
        <v>2.3829999999999999E-4</v>
      </c>
      <c r="DU97" s="23">
        <v>3.2420000000000002E-4</v>
      </c>
      <c r="DV97" s="23">
        <v>3.2410000000000002E-4</v>
      </c>
      <c r="DW97" s="23">
        <v>2.6659999999999998E-4</v>
      </c>
      <c r="DX97" s="23">
        <v>1.9090000000000001E-4</v>
      </c>
      <c r="DY97" s="23">
        <v>2.9799999999999998E-4</v>
      </c>
      <c r="DZ97" s="23">
        <v>1.9909999999999999E-4</v>
      </c>
      <c r="EA97" s="23">
        <v>2.4570000000000001E-4</v>
      </c>
      <c r="EB97" s="23">
        <v>3.3480000000000001E-4</v>
      </c>
      <c r="EC97" s="23">
        <v>2.6469999999999998E-4</v>
      </c>
      <c r="ED97" s="23">
        <v>3.7280000000000001E-4</v>
      </c>
      <c r="EE97" s="23">
        <v>2.4940000000000001E-3</v>
      </c>
      <c r="EF97" s="23">
        <v>1.3430000000000001E-4</v>
      </c>
      <c r="EG97" s="23">
        <v>0</v>
      </c>
      <c r="EH97" s="23">
        <v>8.8889999999999998E-4</v>
      </c>
      <c r="EI97" s="23">
        <v>6.0809999999999998E-4</v>
      </c>
      <c r="EJ97" s="23">
        <v>8.4699999999999999E-5</v>
      </c>
      <c r="EK97" s="23">
        <v>1.841E-4</v>
      </c>
      <c r="EL97" s="23">
        <v>1.5229999999999999E-4</v>
      </c>
      <c r="EM97" s="23">
        <v>1.56E-4</v>
      </c>
      <c r="EN97" s="23">
        <v>9.2499999999999999E-5</v>
      </c>
      <c r="EO97" s="23">
        <v>6.3899999999999995E-5</v>
      </c>
      <c r="EP97" s="23">
        <v>1.7600000000000001E-5</v>
      </c>
      <c r="EQ97" s="23">
        <v>2.4449999999999998E-4</v>
      </c>
      <c r="ER97" s="23">
        <v>2.6840000000000002E-4</v>
      </c>
      <c r="ES97" s="23">
        <v>1.305E-4</v>
      </c>
      <c r="ET97" s="23">
        <v>7.5400000000000003E-5</v>
      </c>
      <c r="EU97" s="23">
        <v>1.4359999999999999E-4</v>
      </c>
      <c r="EV97" s="23">
        <v>1.4660000000000001E-4</v>
      </c>
      <c r="EW97" s="23">
        <v>0</v>
      </c>
      <c r="EX97" s="23">
        <v>1.317E-4</v>
      </c>
      <c r="EY97" s="23">
        <v>0</v>
      </c>
      <c r="EZ97" s="23">
        <v>0</v>
      </c>
      <c r="FA97" s="23">
        <v>1.5980000000000001E-4</v>
      </c>
      <c r="FB97" s="23">
        <v>3.5570000000000003E-4</v>
      </c>
      <c r="FC97" s="23">
        <v>1.7660000000000001E-4</v>
      </c>
      <c r="FD97" s="23">
        <v>2.1100000000000001E-4</v>
      </c>
      <c r="FE97" s="23">
        <v>5.3399999999999997E-5</v>
      </c>
      <c r="FF97" s="23">
        <v>2.153E-4</v>
      </c>
      <c r="FG97" s="23">
        <v>3.4249999999999998E-4</v>
      </c>
      <c r="FH97" s="23">
        <v>4.2850000000000001E-4</v>
      </c>
      <c r="FI97" s="23">
        <v>4.3520000000000001E-4</v>
      </c>
      <c r="FJ97" s="23">
        <v>2.0829999999999999E-4</v>
      </c>
      <c r="FK97" s="23">
        <v>1.8900000000000001E-4</v>
      </c>
      <c r="FL97" s="23">
        <v>2.2670000000000001E-4</v>
      </c>
      <c r="FM97" s="23">
        <v>1.156E-4</v>
      </c>
      <c r="FN97" s="23">
        <v>2.8949999999999999E-4</v>
      </c>
      <c r="FO97" s="23">
        <v>2.7E-4</v>
      </c>
      <c r="FP97" s="23">
        <v>4.4850000000000001E-4</v>
      </c>
      <c r="FQ97" s="23">
        <v>1.796E-4</v>
      </c>
      <c r="FR97" s="23">
        <v>3.4269999999999998E-4</v>
      </c>
      <c r="FS97" s="23">
        <v>1.4440000000000001E-4</v>
      </c>
      <c r="FT97" s="23">
        <v>1.394E-4</v>
      </c>
      <c r="FU97" s="23">
        <v>2.7999999999999998E-4</v>
      </c>
      <c r="FV97" s="23">
        <v>2.5788E-3</v>
      </c>
      <c r="FW97" s="23">
        <v>7.5199999999999998E-5</v>
      </c>
      <c r="FX97" s="23">
        <v>2.4879999999999998E-4</v>
      </c>
      <c r="FY97" s="23">
        <v>2.053E-4</v>
      </c>
      <c r="FZ97" s="23">
        <v>2.12841E-2</v>
      </c>
      <c r="GA97" s="23">
        <v>1.472E-4</v>
      </c>
      <c r="GB97" s="23">
        <v>2.6019999999999998E-4</v>
      </c>
      <c r="GC97" s="23">
        <v>2.6909999999999998E-4</v>
      </c>
      <c r="GD97" s="23">
        <v>3.232E-4</v>
      </c>
      <c r="GE97" s="23">
        <v>2.4909999999999998E-4</v>
      </c>
      <c r="GF97" s="23">
        <v>1.6119999999999999E-4</v>
      </c>
      <c r="GG97" s="23">
        <v>2.676E-4</v>
      </c>
      <c r="GH97" s="23">
        <v>1.373E-4</v>
      </c>
      <c r="GI97" s="24">
        <v>1.2776225000000001</v>
      </c>
      <c r="GJ97" s="27">
        <v>0.67002300637294832</v>
      </c>
    </row>
    <row r="98" spans="2:192" x14ac:dyDescent="0.4">
      <c r="B98" s="16" t="s">
        <v>93</v>
      </c>
      <c r="C98" s="17" t="s">
        <v>280</v>
      </c>
      <c r="D98" s="23">
        <v>1.0889999999999999E-3</v>
      </c>
      <c r="E98" s="23">
        <v>1.1075E-3</v>
      </c>
      <c r="F98" s="23">
        <v>3.5310000000000002E-4</v>
      </c>
      <c r="G98" s="23">
        <v>1.628E-4</v>
      </c>
      <c r="H98" s="23">
        <v>8.9059999999999996E-4</v>
      </c>
      <c r="I98" s="23">
        <v>4.4040000000000003E-4</v>
      </c>
      <c r="J98" s="23">
        <v>5.1869999999999998E-4</v>
      </c>
      <c r="K98" s="23">
        <v>5.488E-4</v>
      </c>
      <c r="L98" s="23">
        <v>1.6689999999999999E-4</v>
      </c>
      <c r="M98" s="23">
        <v>4.7629999999999998E-4</v>
      </c>
      <c r="N98" s="23">
        <v>7.2039999999999995E-4</v>
      </c>
      <c r="O98" s="23">
        <v>0</v>
      </c>
      <c r="P98" s="23">
        <v>4.1669999999999999E-4</v>
      </c>
      <c r="Q98" s="23">
        <v>0</v>
      </c>
      <c r="R98" s="23">
        <v>2.8449999999999998E-4</v>
      </c>
      <c r="S98" s="23">
        <v>0</v>
      </c>
      <c r="T98" s="23">
        <v>4.4329999999999999E-4</v>
      </c>
      <c r="U98" s="23">
        <v>2.4499999999999999E-4</v>
      </c>
      <c r="V98" s="23">
        <v>8.2669999999999998E-4</v>
      </c>
      <c r="W98" s="23">
        <v>4.1159999999999998E-4</v>
      </c>
      <c r="X98" s="23">
        <v>4.0680000000000002E-4</v>
      </c>
      <c r="Y98" s="23">
        <v>5.2320000000000003E-4</v>
      </c>
      <c r="Z98" s="23">
        <v>4.2269999999999997E-4</v>
      </c>
      <c r="AA98" s="23">
        <v>2.987E-4</v>
      </c>
      <c r="AB98" s="23">
        <v>3.7869999999999999E-4</v>
      </c>
      <c r="AC98" s="23">
        <v>4.9280000000000005E-4</v>
      </c>
      <c r="AD98" s="23">
        <v>0</v>
      </c>
      <c r="AE98" s="23">
        <v>4.2749999999999998E-4</v>
      </c>
      <c r="AF98" s="23">
        <v>4.8670000000000001E-4</v>
      </c>
      <c r="AG98" s="23">
        <v>0</v>
      </c>
      <c r="AH98" s="23">
        <v>7.2889999999999999E-4</v>
      </c>
      <c r="AI98" s="23">
        <v>4.9680000000000004E-4</v>
      </c>
      <c r="AJ98" s="23">
        <v>3.2660000000000002E-4</v>
      </c>
      <c r="AK98" s="23">
        <v>3.5490000000000001E-4</v>
      </c>
      <c r="AL98" s="23">
        <v>3.2039999999999998E-4</v>
      </c>
      <c r="AM98" s="23">
        <v>5.8379999999999999E-4</v>
      </c>
      <c r="AN98" s="23">
        <v>6.2790000000000003E-4</v>
      </c>
      <c r="AO98" s="23">
        <v>3.212E-4</v>
      </c>
      <c r="AP98" s="23">
        <v>0</v>
      </c>
      <c r="AQ98" s="23">
        <v>5.2740000000000003E-4</v>
      </c>
      <c r="AR98" s="23">
        <v>4.8339999999999999E-4</v>
      </c>
      <c r="AS98" s="23">
        <v>3.01E-4</v>
      </c>
      <c r="AT98" s="23">
        <v>3.6630000000000001E-4</v>
      </c>
      <c r="AU98" s="23">
        <v>3.4610000000000001E-4</v>
      </c>
      <c r="AV98" s="23">
        <v>7.2119999999999997E-4</v>
      </c>
      <c r="AW98" s="23">
        <v>0</v>
      </c>
      <c r="AX98" s="23">
        <v>9.7099999999999997E-4</v>
      </c>
      <c r="AY98" s="23">
        <v>0</v>
      </c>
      <c r="AZ98" s="23">
        <v>1.0053E-3</v>
      </c>
      <c r="BA98" s="23">
        <v>0</v>
      </c>
      <c r="BB98" s="23">
        <v>5.7899999999999998E-4</v>
      </c>
      <c r="BC98" s="23">
        <v>7.1750000000000004E-4</v>
      </c>
      <c r="BD98" s="23">
        <v>0</v>
      </c>
      <c r="BE98" s="23">
        <v>3.9540000000000002E-4</v>
      </c>
      <c r="BF98" s="23">
        <v>4.9330000000000001E-4</v>
      </c>
      <c r="BG98" s="23">
        <v>3.6390000000000001E-4</v>
      </c>
      <c r="BH98" s="23">
        <v>4.392E-4</v>
      </c>
      <c r="BI98" s="23">
        <v>0</v>
      </c>
      <c r="BJ98" s="23">
        <v>5.4199999999999995E-4</v>
      </c>
      <c r="BK98" s="23">
        <v>7.8899999999999993E-5</v>
      </c>
      <c r="BL98" s="23">
        <v>4.4230000000000002E-4</v>
      </c>
      <c r="BM98" s="23">
        <v>6.3409999999999996E-4</v>
      </c>
      <c r="BN98" s="23">
        <v>6.087E-4</v>
      </c>
      <c r="BO98" s="23">
        <v>5.7839999999999996E-4</v>
      </c>
      <c r="BP98" s="23">
        <v>0</v>
      </c>
      <c r="BQ98" s="23">
        <v>3.1609999999999999E-4</v>
      </c>
      <c r="BR98" s="23">
        <v>4.2250000000000002E-4</v>
      </c>
      <c r="BS98" s="23">
        <v>5.9380000000000001E-4</v>
      </c>
      <c r="BT98" s="23">
        <v>5.3200000000000003E-4</v>
      </c>
      <c r="BU98" s="23">
        <v>0</v>
      </c>
      <c r="BV98" s="23">
        <v>7.2860000000000004E-4</v>
      </c>
      <c r="BW98" s="23">
        <v>0</v>
      </c>
      <c r="BX98" s="23">
        <v>0</v>
      </c>
      <c r="BY98" s="23">
        <v>0</v>
      </c>
      <c r="BZ98" s="23">
        <v>0</v>
      </c>
      <c r="CA98" s="23">
        <v>0</v>
      </c>
      <c r="CB98" s="23">
        <v>6.7120000000000005E-4</v>
      </c>
      <c r="CC98" s="23">
        <v>1.34E-4</v>
      </c>
      <c r="CD98" s="23">
        <v>6.0289999999999996E-4</v>
      </c>
      <c r="CE98" s="23">
        <v>0</v>
      </c>
      <c r="CF98" s="23">
        <v>5.243E-4</v>
      </c>
      <c r="CG98" s="23">
        <v>7.8870000000000003E-4</v>
      </c>
      <c r="CH98" s="23">
        <v>3.8989999999999999E-4</v>
      </c>
      <c r="CI98" s="23">
        <v>3.9500000000000001E-4</v>
      </c>
      <c r="CJ98" s="23">
        <v>4.593E-4</v>
      </c>
      <c r="CK98" s="23">
        <v>3.8249999999999997E-4</v>
      </c>
      <c r="CL98" s="23">
        <v>2.8949999999999999E-4</v>
      </c>
      <c r="CM98" s="23">
        <v>4.4799999999999999E-4</v>
      </c>
      <c r="CN98" s="23">
        <v>8.6249999999999999E-4</v>
      </c>
      <c r="CO98" s="23">
        <v>4.8890000000000001E-4</v>
      </c>
      <c r="CP98" s="23">
        <v>3.2650000000000002E-4</v>
      </c>
      <c r="CQ98" s="23">
        <v>2.9629999999999999E-4</v>
      </c>
      <c r="CR98" s="23">
        <v>1.295034</v>
      </c>
      <c r="CS98" s="23">
        <v>3.7090000000000002E-4</v>
      </c>
      <c r="CT98" s="23">
        <v>3.2279999999999999E-4</v>
      </c>
      <c r="CU98" s="23">
        <v>3.302E-4</v>
      </c>
      <c r="CV98" s="23">
        <v>3.7429999999999999E-4</v>
      </c>
      <c r="CW98" s="23">
        <v>3.9639999999999999E-4</v>
      </c>
      <c r="CX98" s="23">
        <v>4.3009999999999999E-4</v>
      </c>
      <c r="CY98" s="23">
        <v>4.4690000000000002E-4</v>
      </c>
      <c r="CZ98" s="23">
        <v>6.8039999999999995E-4</v>
      </c>
      <c r="DA98" s="23">
        <v>3.1599999999999998E-4</v>
      </c>
      <c r="DB98" s="23">
        <v>3.7800000000000003E-4</v>
      </c>
      <c r="DC98" s="23">
        <v>4.0339999999999999E-4</v>
      </c>
      <c r="DD98" s="23">
        <v>0</v>
      </c>
      <c r="DE98" s="23">
        <v>5.2530000000000003E-4</v>
      </c>
      <c r="DF98" s="23">
        <v>6.4670000000000005E-4</v>
      </c>
      <c r="DG98" s="23">
        <v>4.4660000000000001E-4</v>
      </c>
      <c r="DH98" s="23">
        <v>4.8870000000000001E-4</v>
      </c>
      <c r="DI98" s="23">
        <v>3.9639999999999999E-4</v>
      </c>
      <c r="DJ98" s="23">
        <v>5.3439999999999998E-4</v>
      </c>
      <c r="DK98" s="23">
        <v>4.4660000000000001E-4</v>
      </c>
      <c r="DL98" s="23">
        <v>4.3070000000000001E-4</v>
      </c>
      <c r="DM98" s="23">
        <v>4.0329999999999999E-4</v>
      </c>
      <c r="DN98" s="23">
        <v>3.9209999999999999E-4</v>
      </c>
      <c r="DO98" s="23">
        <v>0</v>
      </c>
      <c r="DP98" s="23">
        <v>0</v>
      </c>
      <c r="DQ98" s="23">
        <v>0</v>
      </c>
      <c r="DR98" s="23">
        <v>4.7530000000000001E-4</v>
      </c>
      <c r="DS98" s="23">
        <v>3.7330000000000002E-4</v>
      </c>
      <c r="DT98" s="23">
        <v>2.9920000000000001E-4</v>
      </c>
      <c r="DU98" s="23">
        <v>4.0709999999999997E-4</v>
      </c>
      <c r="DV98" s="23">
        <v>4.0700000000000003E-4</v>
      </c>
      <c r="DW98" s="23">
        <v>3.347E-4</v>
      </c>
      <c r="DX98" s="23">
        <v>2.397E-4</v>
      </c>
      <c r="DY98" s="23">
        <v>3.7429999999999999E-4</v>
      </c>
      <c r="DZ98" s="23">
        <v>2.5000000000000001E-4</v>
      </c>
      <c r="EA98" s="23">
        <v>3.0860000000000002E-4</v>
      </c>
      <c r="EB98" s="23">
        <v>4.2039999999999997E-4</v>
      </c>
      <c r="EC98" s="23">
        <v>3.324E-4</v>
      </c>
      <c r="ED98" s="23">
        <v>4.6809999999999999E-4</v>
      </c>
      <c r="EE98" s="23">
        <v>3.1318000000000001E-3</v>
      </c>
      <c r="EF98" s="23">
        <v>1.6860000000000001E-4</v>
      </c>
      <c r="EG98" s="23">
        <v>0</v>
      </c>
      <c r="EH98" s="23">
        <v>1.1161999999999999E-3</v>
      </c>
      <c r="EI98" s="23">
        <v>7.6360000000000002E-4</v>
      </c>
      <c r="EJ98" s="23">
        <v>1.063E-4</v>
      </c>
      <c r="EK98" s="23">
        <v>2.3120000000000001E-4</v>
      </c>
      <c r="EL98" s="23">
        <v>1.9129999999999999E-4</v>
      </c>
      <c r="EM98" s="23">
        <v>1.9589999999999999E-4</v>
      </c>
      <c r="EN98" s="23">
        <v>1.161E-4</v>
      </c>
      <c r="EO98" s="23">
        <v>8.0199999999999998E-5</v>
      </c>
      <c r="EP98" s="23">
        <v>2.2099999999999998E-5</v>
      </c>
      <c r="EQ98" s="23">
        <v>3.0699999999999998E-4</v>
      </c>
      <c r="ER98" s="23">
        <v>3.3700000000000001E-4</v>
      </c>
      <c r="ES98" s="23">
        <v>1.638E-4</v>
      </c>
      <c r="ET98" s="23">
        <v>9.4699999999999998E-5</v>
      </c>
      <c r="EU98" s="23">
        <v>1.8029999999999999E-4</v>
      </c>
      <c r="EV98" s="23">
        <v>1.841E-4</v>
      </c>
      <c r="EW98" s="23">
        <v>0</v>
      </c>
      <c r="EX98" s="23">
        <v>1.6540000000000001E-4</v>
      </c>
      <c r="EY98" s="23">
        <v>0</v>
      </c>
      <c r="EZ98" s="23">
        <v>0</v>
      </c>
      <c r="FA98" s="23">
        <v>2.007E-4</v>
      </c>
      <c r="FB98" s="23">
        <v>4.4670000000000002E-4</v>
      </c>
      <c r="FC98" s="23">
        <v>2.218E-4</v>
      </c>
      <c r="FD98" s="23">
        <v>2.6489999999999999E-4</v>
      </c>
      <c r="FE98" s="23">
        <v>6.7100000000000005E-5</v>
      </c>
      <c r="FF98" s="23">
        <v>2.7030000000000001E-4</v>
      </c>
      <c r="FG98" s="23">
        <v>4.3009999999999999E-4</v>
      </c>
      <c r="FH98" s="23">
        <v>5.3810000000000001E-4</v>
      </c>
      <c r="FI98" s="23">
        <v>5.465E-4</v>
      </c>
      <c r="FJ98" s="23">
        <v>2.6150000000000001E-4</v>
      </c>
      <c r="FK98" s="23">
        <v>2.374E-4</v>
      </c>
      <c r="FL98" s="23">
        <v>2.8459999999999998E-4</v>
      </c>
      <c r="FM98" s="23">
        <v>1.451E-4</v>
      </c>
      <c r="FN98" s="23">
        <v>3.635E-4</v>
      </c>
      <c r="FO98" s="23">
        <v>3.39E-4</v>
      </c>
      <c r="FP98" s="23">
        <v>5.6320000000000003E-4</v>
      </c>
      <c r="FQ98" s="23">
        <v>2.2550000000000001E-4</v>
      </c>
      <c r="FR98" s="23">
        <v>4.304E-4</v>
      </c>
      <c r="FS98" s="23">
        <v>1.8129999999999999E-4</v>
      </c>
      <c r="FT98" s="23">
        <v>1.75E-4</v>
      </c>
      <c r="FU98" s="23">
        <v>3.5159999999999998E-4</v>
      </c>
      <c r="FV98" s="23">
        <v>3.2382000000000001E-3</v>
      </c>
      <c r="FW98" s="23">
        <v>9.4400000000000004E-5</v>
      </c>
      <c r="FX98" s="23">
        <v>3.1250000000000001E-4</v>
      </c>
      <c r="FY98" s="23">
        <v>2.5779999999999998E-4</v>
      </c>
      <c r="FZ98" s="23">
        <v>2.6726699999999999E-2</v>
      </c>
      <c r="GA98" s="23">
        <v>1.8489999999999999E-4</v>
      </c>
      <c r="GB98" s="23">
        <v>3.2670000000000003E-4</v>
      </c>
      <c r="GC98" s="23">
        <v>3.3789999999999997E-4</v>
      </c>
      <c r="GD98" s="23">
        <v>4.059E-4</v>
      </c>
      <c r="GE98" s="23">
        <v>3.1280000000000001E-4</v>
      </c>
      <c r="GF98" s="23">
        <v>2.0249999999999999E-4</v>
      </c>
      <c r="GG98" s="23">
        <v>3.3609999999999998E-4</v>
      </c>
      <c r="GH98" s="23">
        <v>1.7229999999999999E-4</v>
      </c>
      <c r="GI98" s="24">
        <v>1.3924397000000004</v>
      </c>
      <c r="GJ98" s="27">
        <v>0.7302365401259342</v>
      </c>
    </row>
    <row r="99" spans="2:192" x14ac:dyDescent="0.4">
      <c r="B99" s="16" t="s">
        <v>94</v>
      </c>
      <c r="C99" s="17" t="s">
        <v>281</v>
      </c>
      <c r="D99" s="23">
        <v>3.3839999999999999E-4</v>
      </c>
      <c r="E99" s="23">
        <v>3.4410000000000002E-4</v>
      </c>
      <c r="F99" s="23">
        <v>1.097E-4</v>
      </c>
      <c r="G99" s="23">
        <v>5.0599999999999997E-5</v>
      </c>
      <c r="H99" s="23">
        <v>2.767E-4</v>
      </c>
      <c r="I99" s="23">
        <v>1.3679999999999999E-4</v>
      </c>
      <c r="J99" s="23">
        <v>1.6119999999999999E-4</v>
      </c>
      <c r="K99" s="23">
        <v>1.705E-4</v>
      </c>
      <c r="L99" s="23">
        <v>5.1799999999999999E-5</v>
      </c>
      <c r="M99" s="23">
        <v>1.4799999999999999E-4</v>
      </c>
      <c r="N99" s="23">
        <v>2.2379999999999999E-4</v>
      </c>
      <c r="O99" s="23">
        <v>0</v>
      </c>
      <c r="P99" s="23">
        <v>1.295E-4</v>
      </c>
      <c r="Q99" s="23">
        <v>0</v>
      </c>
      <c r="R99" s="23">
        <v>8.8399999999999994E-5</v>
      </c>
      <c r="S99" s="23">
        <v>0</v>
      </c>
      <c r="T99" s="23">
        <v>1.3770000000000001E-4</v>
      </c>
      <c r="U99" s="23">
        <v>7.6100000000000007E-5</v>
      </c>
      <c r="V99" s="23">
        <v>2.5690000000000001E-4</v>
      </c>
      <c r="W99" s="23">
        <v>1.2789999999999999E-4</v>
      </c>
      <c r="X99" s="23">
        <v>1.2640000000000001E-4</v>
      </c>
      <c r="Y99" s="23">
        <v>1.6259999999999999E-4</v>
      </c>
      <c r="Z99" s="23">
        <v>1.3129999999999999E-4</v>
      </c>
      <c r="AA99" s="23">
        <v>9.2800000000000006E-5</v>
      </c>
      <c r="AB99" s="23">
        <v>1.177E-4</v>
      </c>
      <c r="AC99" s="23">
        <v>1.5310000000000001E-4</v>
      </c>
      <c r="AD99" s="23">
        <v>0</v>
      </c>
      <c r="AE99" s="23">
        <v>1.328E-4</v>
      </c>
      <c r="AF99" s="23">
        <v>1.5119999999999999E-4</v>
      </c>
      <c r="AG99" s="23">
        <v>0</v>
      </c>
      <c r="AH99" s="23">
        <v>2.265E-4</v>
      </c>
      <c r="AI99" s="23">
        <v>1.5440000000000001E-4</v>
      </c>
      <c r="AJ99" s="23">
        <v>1.015E-4</v>
      </c>
      <c r="AK99" s="23">
        <v>1.103E-4</v>
      </c>
      <c r="AL99" s="23">
        <v>9.9599999999999995E-5</v>
      </c>
      <c r="AM99" s="23">
        <v>1.8139999999999999E-4</v>
      </c>
      <c r="AN99" s="23">
        <v>1.951E-4</v>
      </c>
      <c r="AO99" s="23">
        <v>9.98E-5</v>
      </c>
      <c r="AP99" s="23">
        <v>0</v>
      </c>
      <c r="AQ99" s="23">
        <v>1.639E-4</v>
      </c>
      <c r="AR99" s="23">
        <v>1.5019999999999999E-4</v>
      </c>
      <c r="AS99" s="23">
        <v>9.3499999999999996E-5</v>
      </c>
      <c r="AT99" s="23">
        <v>1.138E-4</v>
      </c>
      <c r="AU99" s="23">
        <v>1.075E-4</v>
      </c>
      <c r="AV99" s="23">
        <v>2.241E-4</v>
      </c>
      <c r="AW99" s="23">
        <v>0</v>
      </c>
      <c r="AX99" s="23">
        <v>3.0170000000000002E-4</v>
      </c>
      <c r="AY99" s="23">
        <v>0</v>
      </c>
      <c r="AZ99" s="23">
        <v>3.124E-4</v>
      </c>
      <c r="BA99" s="23">
        <v>0</v>
      </c>
      <c r="BB99" s="23">
        <v>1.7990000000000001E-4</v>
      </c>
      <c r="BC99" s="23">
        <v>2.229E-4</v>
      </c>
      <c r="BD99" s="23">
        <v>0</v>
      </c>
      <c r="BE99" s="23">
        <v>1.228E-4</v>
      </c>
      <c r="BF99" s="23">
        <v>1.5330000000000001E-4</v>
      </c>
      <c r="BG99" s="23">
        <v>1.131E-4</v>
      </c>
      <c r="BH99" s="23">
        <v>1.3650000000000001E-4</v>
      </c>
      <c r="BI99" s="23">
        <v>0</v>
      </c>
      <c r="BJ99" s="23">
        <v>1.684E-4</v>
      </c>
      <c r="BK99" s="23">
        <v>2.4499999999999999E-5</v>
      </c>
      <c r="BL99" s="23">
        <v>1.3740000000000001E-4</v>
      </c>
      <c r="BM99" s="23">
        <v>1.9699999999999999E-4</v>
      </c>
      <c r="BN99" s="23">
        <v>1.8909999999999999E-4</v>
      </c>
      <c r="BO99" s="23">
        <v>1.797E-4</v>
      </c>
      <c r="BP99" s="23">
        <v>0</v>
      </c>
      <c r="BQ99" s="23">
        <v>9.8200000000000002E-5</v>
      </c>
      <c r="BR99" s="23">
        <v>1.3129999999999999E-4</v>
      </c>
      <c r="BS99" s="23">
        <v>1.8450000000000001E-4</v>
      </c>
      <c r="BT99" s="23">
        <v>1.6530000000000001E-4</v>
      </c>
      <c r="BU99" s="23">
        <v>0</v>
      </c>
      <c r="BV99" s="23">
        <v>2.264E-4</v>
      </c>
      <c r="BW99" s="23">
        <v>0</v>
      </c>
      <c r="BX99" s="23">
        <v>0</v>
      </c>
      <c r="BY99" s="23">
        <v>0</v>
      </c>
      <c r="BZ99" s="23">
        <v>0</v>
      </c>
      <c r="CA99" s="23">
        <v>0</v>
      </c>
      <c r="CB99" s="23">
        <v>2.086E-4</v>
      </c>
      <c r="CC99" s="23">
        <v>4.1600000000000002E-5</v>
      </c>
      <c r="CD99" s="23">
        <v>1.873E-4</v>
      </c>
      <c r="CE99" s="23">
        <v>0</v>
      </c>
      <c r="CF99" s="23">
        <v>1.629E-4</v>
      </c>
      <c r="CG99" s="23">
        <v>2.4499999999999999E-4</v>
      </c>
      <c r="CH99" s="23">
        <v>1.2120000000000001E-4</v>
      </c>
      <c r="CI99" s="23">
        <v>1.227E-4</v>
      </c>
      <c r="CJ99" s="23">
        <v>1.427E-4</v>
      </c>
      <c r="CK99" s="23">
        <v>1.188E-4</v>
      </c>
      <c r="CL99" s="23">
        <v>8.9900000000000003E-5</v>
      </c>
      <c r="CM99" s="23">
        <v>1.392E-4</v>
      </c>
      <c r="CN99" s="23">
        <v>2.6800000000000001E-4</v>
      </c>
      <c r="CO99" s="23">
        <v>1.5190000000000001E-4</v>
      </c>
      <c r="CP99" s="23">
        <v>1.014E-4</v>
      </c>
      <c r="CQ99" s="23">
        <v>9.2100000000000003E-5</v>
      </c>
      <c r="CR99" s="23">
        <v>1.154E-4</v>
      </c>
      <c r="CS99" s="23">
        <v>1.177773</v>
      </c>
      <c r="CT99" s="23">
        <v>1.003E-4</v>
      </c>
      <c r="CU99" s="23">
        <v>1.026E-4</v>
      </c>
      <c r="CV99" s="23">
        <v>1.1629999999999999E-4</v>
      </c>
      <c r="CW99" s="23">
        <v>1.2320000000000001E-4</v>
      </c>
      <c r="CX99" s="23">
        <v>1.3359999999999999E-4</v>
      </c>
      <c r="CY99" s="23">
        <v>1.3880000000000001E-4</v>
      </c>
      <c r="CZ99" s="23">
        <v>2.1139999999999999E-4</v>
      </c>
      <c r="DA99" s="23">
        <v>9.8200000000000002E-5</v>
      </c>
      <c r="DB99" s="23">
        <v>1.1739999999999999E-4</v>
      </c>
      <c r="DC99" s="23">
        <v>1.2540000000000001E-4</v>
      </c>
      <c r="DD99" s="23">
        <v>0</v>
      </c>
      <c r="DE99" s="23">
        <v>1.6320000000000001E-4</v>
      </c>
      <c r="DF99" s="23">
        <v>2.009E-4</v>
      </c>
      <c r="DG99" s="23">
        <v>1.3880000000000001E-4</v>
      </c>
      <c r="DH99" s="23">
        <v>1.518E-4</v>
      </c>
      <c r="DI99" s="23">
        <v>1.2320000000000001E-4</v>
      </c>
      <c r="DJ99" s="23">
        <v>1.66E-4</v>
      </c>
      <c r="DK99" s="23">
        <v>1.3880000000000001E-4</v>
      </c>
      <c r="DL99" s="23">
        <v>1.338E-4</v>
      </c>
      <c r="DM99" s="23">
        <v>1.2530000000000001E-4</v>
      </c>
      <c r="DN99" s="23">
        <v>1.2180000000000001E-4</v>
      </c>
      <c r="DO99" s="23">
        <v>0</v>
      </c>
      <c r="DP99" s="23">
        <v>0</v>
      </c>
      <c r="DQ99" s="23">
        <v>0</v>
      </c>
      <c r="DR99" s="23">
        <v>1.4770000000000001E-4</v>
      </c>
      <c r="DS99" s="23">
        <v>1.16E-4</v>
      </c>
      <c r="DT99" s="23">
        <v>9.2999999999999997E-5</v>
      </c>
      <c r="DU99" s="23">
        <v>1.2650000000000001E-4</v>
      </c>
      <c r="DV99" s="23">
        <v>1.2650000000000001E-4</v>
      </c>
      <c r="DW99" s="23">
        <v>1.0399999999999999E-4</v>
      </c>
      <c r="DX99" s="23">
        <v>7.4499999999999995E-5</v>
      </c>
      <c r="DY99" s="23">
        <v>1.1629999999999999E-4</v>
      </c>
      <c r="DZ99" s="23">
        <v>7.7700000000000005E-5</v>
      </c>
      <c r="EA99" s="23">
        <v>9.59E-5</v>
      </c>
      <c r="EB99" s="23">
        <v>1.306E-4</v>
      </c>
      <c r="EC99" s="23">
        <v>1.033E-4</v>
      </c>
      <c r="ED99" s="23">
        <v>1.4540000000000001E-4</v>
      </c>
      <c r="EE99" s="23">
        <v>9.7309999999999996E-4</v>
      </c>
      <c r="EF99" s="23">
        <v>5.24E-5</v>
      </c>
      <c r="EG99" s="23">
        <v>0</v>
      </c>
      <c r="EH99" s="23">
        <v>3.4680000000000003E-4</v>
      </c>
      <c r="EI99" s="23">
        <v>2.3719999999999999E-4</v>
      </c>
      <c r="EJ99" s="23">
        <v>3.3000000000000003E-5</v>
      </c>
      <c r="EK99" s="23">
        <v>7.1799999999999997E-5</v>
      </c>
      <c r="EL99" s="23">
        <v>5.94E-5</v>
      </c>
      <c r="EM99" s="23">
        <v>6.0900000000000003E-5</v>
      </c>
      <c r="EN99" s="23">
        <v>3.6100000000000003E-5</v>
      </c>
      <c r="EO99" s="23">
        <v>2.4899999999999999E-5</v>
      </c>
      <c r="EP99" s="23">
        <v>6.8600000000000004E-6</v>
      </c>
      <c r="EQ99" s="23">
        <v>9.5400000000000001E-5</v>
      </c>
      <c r="ER99" s="23">
        <v>1.047E-4</v>
      </c>
      <c r="ES99" s="23">
        <v>5.0899999999999997E-5</v>
      </c>
      <c r="ET99" s="23">
        <v>2.94E-5</v>
      </c>
      <c r="EU99" s="23">
        <v>5.5999999999999999E-5</v>
      </c>
      <c r="EV99" s="23">
        <v>5.7200000000000001E-5</v>
      </c>
      <c r="EW99" s="23">
        <v>0</v>
      </c>
      <c r="EX99" s="23">
        <v>5.1400000000000003E-5</v>
      </c>
      <c r="EY99" s="23">
        <v>0</v>
      </c>
      <c r="EZ99" s="23">
        <v>0</v>
      </c>
      <c r="FA99" s="23">
        <v>6.2399999999999999E-5</v>
      </c>
      <c r="FB99" s="23">
        <v>1.3880000000000001E-4</v>
      </c>
      <c r="FC99" s="23">
        <v>6.8899999999999994E-5</v>
      </c>
      <c r="FD99" s="23">
        <v>8.2299999999999995E-5</v>
      </c>
      <c r="FE99" s="23">
        <v>2.0800000000000001E-5</v>
      </c>
      <c r="FF99" s="23">
        <v>8.3999999999999995E-5</v>
      </c>
      <c r="FG99" s="23">
        <v>1.3359999999999999E-4</v>
      </c>
      <c r="FH99" s="23">
        <v>1.672E-4</v>
      </c>
      <c r="FI99" s="23">
        <v>1.6980000000000001E-4</v>
      </c>
      <c r="FJ99" s="23">
        <v>8.1299999999999997E-5</v>
      </c>
      <c r="FK99" s="23">
        <v>7.3800000000000005E-5</v>
      </c>
      <c r="FL99" s="23">
        <v>8.8399999999999994E-5</v>
      </c>
      <c r="FM99" s="23">
        <v>4.5099999999999998E-5</v>
      </c>
      <c r="FN99" s="23">
        <v>1.1290000000000001E-4</v>
      </c>
      <c r="FO99" s="23">
        <v>1.053E-4</v>
      </c>
      <c r="FP99" s="23">
        <v>1.75E-4</v>
      </c>
      <c r="FQ99" s="23">
        <v>7.0099999999999996E-5</v>
      </c>
      <c r="FR99" s="23">
        <v>1.337E-4</v>
      </c>
      <c r="FS99" s="23">
        <v>5.63E-5</v>
      </c>
      <c r="FT99" s="23">
        <v>5.4400000000000001E-5</v>
      </c>
      <c r="FU99" s="23">
        <v>1.092E-4</v>
      </c>
      <c r="FV99" s="23">
        <v>1.0061E-3</v>
      </c>
      <c r="FW99" s="23">
        <v>2.9300000000000001E-5</v>
      </c>
      <c r="FX99" s="23">
        <v>9.7100000000000002E-5</v>
      </c>
      <c r="FY99" s="23">
        <v>8.0099999999999995E-5</v>
      </c>
      <c r="FZ99" s="23">
        <v>8.3041E-3</v>
      </c>
      <c r="GA99" s="23">
        <v>5.7399999999999999E-5</v>
      </c>
      <c r="GB99" s="23">
        <v>1.015E-4</v>
      </c>
      <c r="GC99" s="23">
        <v>1.05E-4</v>
      </c>
      <c r="GD99" s="23">
        <v>1.261E-4</v>
      </c>
      <c r="GE99" s="23">
        <v>9.7200000000000004E-5</v>
      </c>
      <c r="GF99" s="23">
        <v>6.2899999999999997E-5</v>
      </c>
      <c r="GG99" s="23">
        <v>1.044E-4</v>
      </c>
      <c r="GH99" s="23">
        <v>5.3600000000000002E-5</v>
      </c>
      <c r="GI99" s="24">
        <v>1.2080374600000001</v>
      </c>
      <c r="GJ99" s="27">
        <v>0.63353055441677042</v>
      </c>
    </row>
    <row r="100" spans="2:192" x14ac:dyDescent="0.4">
      <c r="B100" s="16" t="s">
        <v>95</v>
      </c>
      <c r="C100" s="17" t="s">
        <v>282</v>
      </c>
      <c r="D100" s="23">
        <v>9.7159999999999998E-4</v>
      </c>
      <c r="E100" s="23">
        <v>9.8799999999999995E-4</v>
      </c>
      <c r="F100" s="23">
        <v>3.1500000000000001E-4</v>
      </c>
      <c r="G100" s="23">
        <v>1.4530000000000001E-4</v>
      </c>
      <c r="H100" s="23">
        <v>7.9460000000000002E-4</v>
      </c>
      <c r="I100" s="23">
        <v>3.9300000000000001E-4</v>
      </c>
      <c r="J100" s="23">
        <v>4.6279999999999997E-4</v>
      </c>
      <c r="K100" s="23">
        <v>4.8970000000000003E-4</v>
      </c>
      <c r="L100" s="23">
        <v>1.4889999999999999E-4</v>
      </c>
      <c r="M100" s="23">
        <v>4.2489999999999997E-4</v>
      </c>
      <c r="N100" s="23">
        <v>6.4269999999999996E-4</v>
      </c>
      <c r="O100" s="23">
        <v>0</v>
      </c>
      <c r="P100" s="23">
        <v>3.7179999999999998E-4</v>
      </c>
      <c r="Q100" s="23">
        <v>0</v>
      </c>
      <c r="R100" s="23">
        <v>2.5389999999999999E-4</v>
      </c>
      <c r="S100" s="23">
        <v>0</v>
      </c>
      <c r="T100" s="23">
        <v>3.9550000000000002E-4</v>
      </c>
      <c r="U100" s="23">
        <v>2.1880000000000001E-4</v>
      </c>
      <c r="V100" s="23">
        <v>7.3760000000000004E-4</v>
      </c>
      <c r="W100" s="23">
        <v>3.6729999999999998E-4</v>
      </c>
      <c r="X100" s="23">
        <v>3.6299999999999999E-4</v>
      </c>
      <c r="Y100" s="23">
        <v>4.6680000000000002E-4</v>
      </c>
      <c r="Z100" s="23">
        <v>3.771E-4</v>
      </c>
      <c r="AA100" s="23">
        <v>2.6669999999999998E-4</v>
      </c>
      <c r="AB100" s="23">
        <v>3.3819999999999998E-4</v>
      </c>
      <c r="AC100" s="23">
        <v>4.3960000000000001E-4</v>
      </c>
      <c r="AD100" s="23">
        <v>0</v>
      </c>
      <c r="AE100" s="23">
        <v>3.814E-4</v>
      </c>
      <c r="AF100" s="23">
        <v>4.3419999999999998E-4</v>
      </c>
      <c r="AG100" s="23">
        <v>0</v>
      </c>
      <c r="AH100" s="23">
        <v>6.5030000000000003E-4</v>
      </c>
      <c r="AI100" s="23">
        <v>4.4329999999999999E-4</v>
      </c>
      <c r="AJ100" s="23">
        <v>2.9149999999999998E-4</v>
      </c>
      <c r="AK100" s="23">
        <v>3.167E-4</v>
      </c>
      <c r="AL100" s="23">
        <v>2.8590000000000001E-4</v>
      </c>
      <c r="AM100" s="23">
        <v>5.2090000000000003E-4</v>
      </c>
      <c r="AN100" s="23">
        <v>5.6030000000000001E-4</v>
      </c>
      <c r="AO100" s="23">
        <v>2.8679999999999998E-4</v>
      </c>
      <c r="AP100" s="23">
        <v>0</v>
      </c>
      <c r="AQ100" s="23">
        <v>4.705E-4</v>
      </c>
      <c r="AR100" s="23">
        <v>4.3130000000000002E-4</v>
      </c>
      <c r="AS100" s="23">
        <v>2.6850000000000002E-4</v>
      </c>
      <c r="AT100" s="23">
        <v>3.2679999999999997E-4</v>
      </c>
      <c r="AU100" s="23">
        <v>3.0880000000000002E-4</v>
      </c>
      <c r="AV100" s="23">
        <v>6.4340000000000003E-4</v>
      </c>
      <c r="AW100" s="23">
        <v>0</v>
      </c>
      <c r="AX100" s="23">
        <v>8.6640000000000003E-4</v>
      </c>
      <c r="AY100" s="23">
        <v>0</v>
      </c>
      <c r="AZ100" s="23">
        <v>8.9689999999999995E-4</v>
      </c>
      <c r="BA100" s="23">
        <v>0</v>
      </c>
      <c r="BB100" s="23">
        <v>5.1670000000000004E-4</v>
      </c>
      <c r="BC100" s="23">
        <v>6.401E-4</v>
      </c>
      <c r="BD100" s="23">
        <v>0</v>
      </c>
      <c r="BE100" s="23">
        <v>3.5280000000000001E-4</v>
      </c>
      <c r="BF100" s="23">
        <v>4.4020000000000002E-4</v>
      </c>
      <c r="BG100" s="23">
        <v>3.2479999999999998E-4</v>
      </c>
      <c r="BH100" s="23">
        <v>3.9199999999999999E-4</v>
      </c>
      <c r="BI100" s="23">
        <v>0</v>
      </c>
      <c r="BJ100" s="23">
        <v>4.8359999999999999E-4</v>
      </c>
      <c r="BK100" s="23">
        <v>7.0400000000000004E-5</v>
      </c>
      <c r="BL100" s="23">
        <v>3.946E-4</v>
      </c>
      <c r="BM100" s="23">
        <v>5.6579999999999998E-4</v>
      </c>
      <c r="BN100" s="23">
        <v>5.4310000000000003E-4</v>
      </c>
      <c r="BO100" s="23">
        <v>5.1619999999999997E-4</v>
      </c>
      <c r="BP100" s="23">
        <v>0</v>
      </c>
      <c r="BQ100" s="23">
        <v>2.8210000000000003E-4</v>
      </c>
      <c r="BR100" s="23">
        <v>3.77E-4</v>
      </c>
      <c r="BS100" s="23">
        <v>5.2979999999999998E-4</v>
      </c>
      <c r="BT100" s="23">
        <v>4.7469999999999999E-4</v>
      </c>
      <c r="BU100" s="23">
        <v>0</v>
      </c>
      <c r="BV100" s="23">
        <v>6.5010000000000003E-4</v>
      </c>
      <c r="BW100" s="23">
        <v>0</v>
      </c>
      <c r="BX100" s="23">
        <v>0</v>
      </c>
      <c r="BY100" s="23">
        <v>0</v>
      </c>
      <c r="BZ100" s="23">
        <v>0</v>
      </c>
      <c r="CA100" s="23">
        <v>0</v>
      </c>
      <c r="CB100" s="23">
        <v>5.9889999999999997E-4</v>
      </c>
      <c r="CC100" s="23">
        <v>1.1959999999999999E-4</v>
      </c>
      <c r="CD100" s="23">
        <v>5.3790000000000001E-4</v>
      </c>
      <c r="CE100" s="23">
        <v>0</v>
      </c>
      <c r="CF100" s="23">
        <v>4.6779999999999999E-4</v>
      </c>
      <c r="CG100" s="23">
        <v>7.0359999999999997E-4</v>
      </c>
      <c r="CH100" s="23">
        <v>3.481E-4</v>
      </c>
      <c r="CI100" s="23">
        <v>3.5270000000000001E-4</v>
      </c>
      <c r="CJ100" s="23">
        <v>4.1130000000000002E-4</v>
      </c>
      <c r="CK100" s="23">
        <v>3.4630000000000001E-4</v>
      </c>
      <c r="CL100" s="23">
        <v>2.586E-4</v>
      </c>
      <c r="CM100" s="23">
        <v>4.0010000000000002E-4</v>
      </c>
      <c r="CN100" s="23">
        <v>7.7039999999999997E-4</v>
      </c>
      <c r="CO100" s="23">
        <v>4.37E-4</v>
      </c>
      <c r="CP100" s="23">
        <v>2.9149999999999998E-4</v>
      </c>
      <c r="CQ100" s="23">
        <v>2.6459999999999998E-4</v>
      </c>
      <c r="CR100" s="23">
        <v>3.3189999999999999E-4</v>
      </c>
      <c r="CS100" s="23">
        <v>3.3129999999999998E-4</v>
      </c>
      <c r="CT100" s="23">
        <v>1.088322</v>
      </c>
      <c r="CU100" s="23">
        <v>2.9500000000000001E-4</v>
      </c>
      <c r="CV100" s="23">
        <v>3.347E-4</v>
      </c>
      <c r="CW100" s="23">
        <v>3.5419999999999999E-4</v>
      </c>
      <c r="CX100" s="23">
        <v>3.8489999999999998E-4</v>
      </c>
      <c r="CY100" s="23">
        <v>4.014E-4</v>
      </c>
      <c r="CZ100" s="23">
        <v>6.0950000000000002E-4</v>
      </c>
      <c r="DA100" s="23">
        <v>2.8370000000000001E-4</v>
      </c>
      <c r="DB100" s="23">
        <v>3.4759999999999999E-4</v>
      </c>
      <c r="DC100" s="23">
        <v>3.614E-4</v>
      </c>
      <c r="DD100" s="23">
        <v>0</v>
      </c>
      <c r="DE100" s="23">
        <v>4.7619999999999997E-4</v>
      </c>
      <c r="DF100" s="23">
        <v>5.9889999999999997E-4</v>
      </c>
      <c r="DG100" s="23">
        <v>4.0010000000000002E-4</v>
      </c>
      <c r="DH100" s="23">
        <v>4.3820000000000003E-4</v>
      </c>
      <c r="DI100" s="23">
        <v>3.5970000000000002E-4</v>
      </c>
      <c r="DJ100" s="23">
        <v>4.8060000000000003E-4</v>
      </c>
      <c r="DK100" s="23">
        <v>3.9990000000000002E-4</v>
      </c>
      <c r="DL100" s="23">
        <v>3.882E-4</v>
      </c>
      <c r="DM100" s="23">
        <v>3.6299999999999999E-4</v>
      </c>
      <c r="DN100" s="23">
        <v>3.5399999999999999E-4</v>
      </c>
      <c r="DO100" s="23">
        <v>0</v>
      </c>
      <c r="DP100" s="23">
        <v>0</v>
      </c>
      <c r="DQ100" s="23">
        <v>0</v>
      </c>
      <c r="DR100" s="23">
        <v>4.2480000000000003E-4</v>
      </c>
      <c r="DS100" s="23">
        <v>3.3340000000000003E-4</v>
      </c>
      <c r="DT100" s="23">
        <v>2.6719999999999999E-4</v>
      </c>
      <c r="DU100" s="23">
        <v>3.6329999999999999E-4</v>
      </c>
      <c r="DV100" s="23">
        <v>3.634E-4</v>
      </c>
      <c r="DW100" s="23">
        <v>2.9999999999999997E-4</v>
      </c>
      <c r="DX100" s="23">
        <v>2.142E-4</v>
      </c>
      <c r="DY100" s="23">
        <v>3.3389999999999998E-4</v>
      </c>
      <c r="DZ100" s="23">
        <v>2.232E-4</v>
      </c>
      <c r="EA100" s="23">
        <v>2.7540000000000003E-4</v>
      </c>
      <c r="EB100" s="23">
        <v>3.7540000000000002E-4</v>
      </c>
      <c r="EC100" s="23">
        <v>2.966E-4</v>
      </c>
      <c r="ED100" s="23">
        <v>4.1770000000000002E-4</v>
      </c>
      <c r="EE100" s="23">
        <v>2.794E-3</v>
      </c>
      <c r="EF100" s="23">
        <v>1.505E-4</v>
      </c>
      <c r="EG100" s="23">
        <v>0</v>
      </c>
      <c r="EH100" s="23">
        <v>9.9590000000000008E-4</v>
      </c>
      <c r="EI100" s="23">
        <v>6.8119999999999997E-4</v>
      </c>
      <c r="EJ100" s="23">
        <v>9.4900000000000003E-5</v>
      </c>
      <c r="EK100" s="23">
        <v>2.063E-4</v>
      </c>
      <c r="EL100" s="23">
        <v>1.707E-4</v>
      </c>
      <c r="EM100" s="23">
        <v>1.7479999999999999E-4</v>
      </c>
      <c r="EN100" s="23">
        <v>1.036E-4</v>
      </c>
      <c r="EO100" s="23">
        <v>7.1600000000000006E-5</v>
      </c>
      <c r="EP100" s="23">
        <v>1.9700000000000001E-5</v>
      </c>
      <c r="EQ100" s="23">
        <v>2.7389999999999999E-4</v>
      </c>
      <c r="ER100" s="23">
        <v>3.0069999999999999E-4</v>
      </c>
      <c r="ES100" s="23">
        <v>1.462E-4</v>
      </c>
      <c r="ET100" s="23">
        <v>8.4499999999999994E-5</v>
      </c>
      <c r="EU100" s="23">
        <v>1.6090000000000001E-4</v>
      </c>
      <c r="EV100" s="23">
        <v>1.6430000000000001E-4</v>
      </c>
      <c r="EW100" s="23">
        <v>0</v>
      </c>
      <c r="EX100" s="23">
        <v>1.4770000000000001E-4</v>
      </c>
      <c r="EY100" s="23">
        <v>0</v>
      </c>
      <c r="EZ100" s="23">
        <v>0</v>
      </c>
      <c r="FA100" s="23">
        <v>1.7909999999999999E-4</v>
      </c>
      <c r="FB100" s="23">
        <v>3.9849999999999998E-4</v>
      </c>
      <c r="FC100" s="23">
        <v>1.9799999999999999E-4</v>
      </c>
      <c r="FD100" s="23">
        <v>2.364E-4</v>
      </c>
      <c r="FE100" s="23">
        <v>5.9899999999999999E-5</v>
      </c>
      <c r="FF100" s="23">
        <v>2.4120000000000001E-4</v>
      </c>
      <c r="FG100" s="23">
        <v>3.838E-4</v>
      </c>
      <c r="FH100" s="23">
        <v>4.8010000000000001E-4</v>
      </c>
      <c r="FI100" s="23">
        <v>4.8759999999999998E-4</v>
      </c>
      <c r="FJ100" s="23">
        <v>2.3350000000000001E-4</v>
      </c>
      <c r="FK100" s="23">
        <v>2.12E-4</v>
      </c>
      <c r="FL100" s="23">
        <v>2.5399999999999999E-4</v>
      </c>
      <c r="FM100" s="23">
        <v>1.295E-4</v>
      </c>
      <c r="FN100" s="23">
        <v>3.2430000000000002E-4</v>
      </c>
      <c r="FO100" s="23">
        <v>3.0249999999999998E-4</v>
      </c>
      <c r="FP100" s="23">
        <v>5.0259999999999997E-4</v>
      </c>
      <c r="FQ100" s="23">
        <v>2.0139999999999999E-4</v>
      </c>
      <c r="FR100" s="23">
        <v>3.8400000000000001E-4</v>
      </c>
      <c r="FS100" s="23">
        <v>1.618E-4</v>
      </c>
      <c r="FT100" s="23">
        <v>1.562E-4</v>
      </c>
      <c r="FU100" s="23">
        <v>3.1369999999999998E-4</v>
      </c>
      <c r="FV100" s="23">
        <v>2.8888999999999998E-3</v>
      </c>
      <c r="FW100" s="23">
        <v>8.4300000000000003E-5</v>
      </c>
      <c r="FX100" s="23">
        <v>2.789E-4</v>
      </c>
      <c r="FY100" s="23">
        <v>2.3020000000000001E-4</v>
      </c>
      <c r="FZ100" s="23">
        <v>2.3843799999999998E-2</v>
      </c>
      <c r="GA100" s="23">
        <v>1.65E-4</v>
      </c>
      <c r="GB100" s="23">
        <v>2.9149999999999998E-4</v>
      </c>
      <c r="GC100" s="23">
        <v>3.0150000000000001E-4</v>
      </c>
      <c r="GD100" s="23">
        <v>3.6220000000000002E-4</v>
      </c>
      <c r="GE100" s="23">
        <v>2.7910000000000001E-4</v>
      </c>
      <c r="GF100" s="23">
        <v>1.807E-4</v>
      </c>
      <c r="GG100" s="23">
        <v>3.0079999999999999E-4</v>
      </c>
      <c r="GH100" s="23">
        <v>1.538E-4</v>
      </c>
      <c r="GI100" s="24">
        <v>1.1753661999999998</v>
      </c>
      <c r="GJ100" s="27">
        <v>0.61639677988854125</v>
      </c>
    </row>
    <row r="101" spans="2:192" x14ac:dyDescent="0.4">
      <c r="B101" s="16" t="s">
        <v>96</v>
      </c>
      <c r="C101" s="17" t="s">
        <v>283</v>
      </c>
      <c r="D101" s="23">
        <v>3.903E-4</v>
      </c>
      <c r="E101" s="23">
        <v>3.97E-4</v>
      </c>
      <c r="F101" s="23">
        <v>1.2659999999999999E-4</v>
      </c>
      <c r="G101" s="23">
        <v>5.8400000000000003E-5</v>
      </c>
      <c r="H101" s="23">
        <v>3.1920000000000001E-4</v>
      </c>
      <c r="I101" s="23">
        <v>1.5789999999999999E-4</v>
      </c>
      <c r="J101" s="23">
        <v>1.8589999999999999E-4</v>
      </c>
      <c r="K101" s="23">
        <v>1.9670000000000001E-4</v>
      </c>
      <c r="L101" s="23">
        <v>5.9799999999999997E-5</v>
      </c>
      <c r="M101" s="23">
        <v>1.707E-4</v>
      </c>
      <c r="N101" s="23">
        <v>2.5819999999999999E-4</v>
      </c>
      <c r="O101" s="23">
        <v>0</v>
      </c>
      <c r="P101" s="23">
        <v>1.494E-4</v>
      </c>
      <c r="Q101" s="23">
        <v>0</v>
      </c>
      <c r="R101" s="23">
        <v>1.02E-4</v>
      </c>
      <c r="S101" s="23">
        <v>0</v>
      </c>
      <c r="T101" s="23">
        <v>1.5890000000000001E-4</v>
      </c>
      <c r="U101" s="23">
        <v>8.7800000000000006E-5</v>
      </c>
      <c r="V101" s="23">
        <v>2.9629999999999999E-4</v>
      </c>
      <c r="W101" s="23">
        <v>1.4750000000000001E-4</v>
      </c>
      <c r="X101" s="23">
        <v>1.4579999999999999E-4</v>
      </c>
      <c r="Y101" s="23">
        <v>1.875E-4</v>
      </c>
      <c r="Z101" s="23">
        <v>1.515E-4</v>
      </c>
      <c r="AA101" s="23">
        <v>1.071E-4</v>
      </c>
      <c r="AB101" s="23">
        <v>1.3569999999999999E-4</v>
      </c>
      <c r="AC101" s="23">
        <v>1.7660000000000001E-4</v>
      </c>
      <c r="AD101" s="23">
        <v>0</v>
      </c>
      <c r="AE101" s="23">
        <v>1.5320000000000001E-4</v>
      </c>
      <c r="AF101" s="23">
        <v>1.7440000000000001E-4</v>
      </c>
      <c r="AG101" s="23">
        <v>0</v>
      </c>
      <c r="AH101" s="23">
        <v>2.6120000000000001E-4</v>
      </c>
      <c r="AI101" s="23">
        <v>1.7809999999999999E-4</v>
      </c>
      <c r="AJ101" s="23">
        <v>1.171E-4</v>
      </c>
      <c r="AK101" s="23">
        <v>1.272E-4</v>
      </c>
      <c r="AL101" s="23">
        <v>1.149E-4</v>
      </c>
      <c r="AM101" s="23">
        <v>2.0929999999999999E-4</v>
      </c>
      <c r="AN101" s="23">
        <v>2.251E-4</v>
      </c>
      <c r="AO101" s="23">
        <v>1.1510000000000001E-4</v>
      </c>
      <c r="AP101" s="23">
        <v>0</v>
      </c>
      <c r="AQ101" s="23">
        <v>1.8900000000000001E-4</v>
      </c>
      <c r="AR101" s="23">
        <v>1.7330000000000001E-4</v>
      </c>
      <c r="AS101" s="23">
        <v>1.0789999999999999E-4</v>
      </c>
      <c r="AT101" s="23">
        <v>1.3129999999999999E-4</v>
      </c>
      <c r="AU101" s="23">
        <v>1.2410000000000001E-4</v>
      </c>
      <c r="AV101" s="23">
        <v>2.5849999999999999E-4</v>
      </c>
      <c r="AW101" s="23">
        <v>0</v>
      </c>
      <c r="AX101" s="23">
        <v>3.481E-4</v>
      </c>
      <c r="AY101" s="23">
        <v>0</v>
      </c>
      <c r="AZ101" s="23">
        <v>3.6039999999999998E-4</v>
      </c>
      <c r="BA101" s="23">
        <v>0</v>
      </c>
      <c r="BB101" s="23">
        <v>2.075E-4</v>
      </c>
      <c r="BC101" s="23">
        <v>2.5720000000000002E-4</v>
      </c>
      <c r="BD101" s="23">
        <v>0</v>
      </c>
      <c r="BE101" s="23">
        <v>1.417E-4</v>
      </c>
      <c r="BF101" s="23">
        <v>1.7679999999999999E-4</v>
      </c>
      <c r="BG101" s="23">
        <v>1.304E-4</v>
      </c>
      <c r="BH101" s="23">
        <v>1.574E-4</v>
      </c>
      <c r="BI101" s="23">
        <v>0</v>
      </c>
      <c r="BJ101" s="23">
        <v>1.9430000000000001E-4</v>
      </c>
      <c r="BK101" s="23">
        <v>2.83E-5</v>
      </c>
      <c r="BL101" s="23">
        <v>1.585E-4</v>
      </c>
      <c r="BM101" s="23">
        <v>2.273E-4</v>
      </c>
      <c r="BN101" s="23">
        <v>2.1819999999999999E-4</v>
      </c>
      <c r="BO101" s="23">
        <v>2.073E-4</v>
      </c>
      <c r="BP101" s="23">
        <v>0</v>
      </c>
      <c r="BQ101" s="23">
        <v>1.133E-4</v>
      </c>
      <c r="BR101" s="23">
        <v>1.5139999999999999E-4</v>
      </c>
      <c r="BS101" s="23">
        <v>2.128E-4</v>
      </c>
      <c r="BT101" s="23">
        <v>1.907E-4</v>
      </c>
      <c r="BU101" s="23">
        <v>0</v>
      </c>
      <c r="BV101" s="23">
        <v>2.6120000000000001E-4</v>
      </c>
      <c r="BW101" s="23">
        <v>0</v>
      </c>
      <c r="BX101" s="23">
        <v>0</v>
      </c>
      <c r="BY101" s="23">
        <v>0</v>
      </c>
      <c r="BZ101" s="23">
        <v>0</v>
      </c>
      <c r="CA101" s="23">
        <v>0</v>
      </c>
      <c r="CB101" s="23">
        <v>2.4059999999999999E-4</v>
      </c>
      <c r="CC101" s="23">
        <v>4.8000000000000001E-5</v>
      </c>
      <c r="CD101" s="23">
        <v>2.1609999999999999E-4</v>
      </c>
      <c r="CE101" s="23">
        <v>0</v>
      </c>
      <c r="CF101" s="23">
        <v>1.8789999999999999E-4</v>
      </c>
      <c r="CG101" s="23">
        <v>2.8269999999999999E-4</v>
      </c>
      <c r="CH101" s="23">
        <v>1.3980000000000001E-4</v>
      </c>
      <c r="CI101" s="23">
        <v>1.416E-4</v>
      </c>
      <c r="CJ101" s="23">
        <v>1.6459999999999999E-4</v>
      </c>
      <c r="CK101" s="23">
        <v>1.371E-4</v>
      </c>
      <c r="CL101" s="23">
        <v>1.037E-4</v>
      </c>
      <c r="CM101" s="23">
        <v>1.606E-4</v>
      </c>
      <c r="CN101" s="23">
        <v>3.0909999999999998E-4</v>
      </c>
      <c r="CO101" s="23">
        <v>1.7530000000000001E-4</v>
      </c>
      <c r="CP101" s="23">
        <v>1.17E-4</v>
      </c>
      <c r="CQ101" s="23">
        <v>1.0620000000000001E-4</v>
      </c>
      <c r="CR101" s="23">
        <v>1.3320000000000001E-4</v>
      </c>
      <c r="CS101" s="23">
        <v>1.329E-4</v>
      </c>
      <c r="CT101" s="23">
        <v>1.1569999999999999E-4</v>
      </c>
      <c r="CU101" s="23">
        <v>1.174874</v>
      </c>
      <c r="CV101" s="23">
        <v>1.3420000000000001E-4</v>
      </c>
      <c r="CW101" s="23">
        <v>1.4210000000000001E-4</v>
      </c>
      <c r="CX101" s="23">
        <v>1.5420000000000001E-4</v>
      </c>
      <c r="CY101" s="23">
        <v>1.6019999999999999E-4</v>
      </c>
      <c r="CZ101" s="23">
        <v>2.4389999999999999E-4</v>
      </c>
      <c r="DA101" s="23">
        <v>1.133E-4</v>
      </c>
      <c r="DB101" s="23">
        <v>1.3549999999999999E-4</v>
      </c>
      <c r="DC101" s="23">
        <v>1.4459999999999999E-4</v>
      </c>
      <c r="DD101" s="23">
        <v>0</v>
      </c>
      <c r="DE101" s="23">
        <v>1.883E-4</v>
      </c>
      <c r="DF101" s="23">
        <v>2.318E-4</v>
      </c>
      <c r="DG101" s="23">
        <v>1.6009999999999999E-4</v>
      </c>
      <c r="DH101" s="23">
        <v>1.752E-4</v>
      </c>
      <c r="DI101" s="23">
        <v>1.4210000000000001E-4</v>
      </c>
      <c r="DJ101" s="23">
        <v>1.916E-4</v>
      </c>
      <c r="DK101" s="23">
        <v>1.6009999999999999E-4</v>
      </c>
      <c r="DL101" s="23">
        <v>1.5440000000000001E-4</v>
      </c>
      <c r="DM101" s="23">
        <v>1.4459999999999999E-4</v>
      </c>
      <c r="DN101" s="23">
        <v>1.406E-4</v>
      </c>
      <c r="DO101" s="23">
        <v>0</v>
      </c>
      <c r="DP101" s="23">
        <v>0</v>
      </c>
      <c r="DQ101" s="23">
        <v>0</v>
      </c>
      <c r="DR101" s="23">
        <v>1.7039999999999999E-4</v>
      </c>
      <c r="DS101" s="23">
        <v>1.338E-4</v>
      </c>
      <c r="DT101" s="23">
        <v>1.072E-4</v>
      </c>
      <c r="DU101" s="23">
        <v>1.459E-4</v>
      </c>
      <c r="DV101" s="23">
        <v>1.459E-4</v>
      </c>
      <c r="DW101" s="23">
        <v>1.2E-4</v>
      </c>
      <c r="DX101" s="23">
        <v>8.5900000000000001E-5</v>
      </c>
      <c r="DY101" s="23">
        <v>1.3410000000000001E-4</v>
      </c>
      <c r="DZ101" s="23">
        <v>8.9599999999999996E-5</v>
      </c>
      <c r="EA101" s="23">
        <v>1.106E-4</v>
      </c>
      <c r="EB101" s="23">
        <v>1.507E-4</v>
      </c>
      <c r="EC101" s="23">
        <v>1.1909999999999999E-4</v>
      </c>
      <c r="ED101" s="23">
        <v>1.6780000000000001E-4</v>
      </c>
      <c r="EE101" s="23">
        <v>1.1225E-3</v>
      </c>
      <c r="EF101" s="23">
        <v>6.0399999999999998E-5</v>
      </c>
      <c r="EG101" s="23">
        <v>0</v>
      </c>
      <c r="EH101" s="23">
        <v>4.0010000000000002E-4</v>
      </c>
      <c r="EI101" s="23">
        <v>2.7369999999999998E-4</v>
      </c>
      <c r="EJ101" s="23">
        <v>3.8099999999999998E-5</v>
      </c>
      <c r="EK101" s="23">
        <v>8.2899999999999996E-5</v>
      </c>
      <c r="EL101" s="23">
        <v>6.86E-5</v>
      </c>
      <c r="EM101" s="23">
        <v>7.0199999999999999E-5</v>
      </c>
      <c r="EN101" s="23">
        <v>4.1600000000000002E-5</v>
      </c>
      <c r="EO101" s="23">
        <v>2.8799999999999999E-5</v>
      </c>
      <c r="EP101" s="23">
        <v>7.9200000000000004E-6</v>
      </c>
      <c r="EQ101" s="23">
        <v>1.1010000000000001E-4</v>
      </c>
      <c r="ER101" s="23">
        <v>1.208E-4</v>
      </c>
      <c r="ES101" s="23">
        <v>5.8699999999999997E-5</v>
      </c>
      <c r="ET101" s="23">
        <v>3.4E-5</v>
      </c>
      <c r="EU101" s="23">
        <v>6.4599999999999998E-5</v>
      </c>
      <c r="EV101" s="23">
        <v>6.6000000000000005E-5</v>
      </c>
      <c r="EW101" s="23">
        <v>0</v>
      </c>
      <c r="EX101" s="23">
        <v>5.9299999999999998E-5</v>
      </c>
      <c r="EY101" s="23">
        <v>0</v>
      </c>
      <c r="EZ101" s="23">
        <v>0</v>
      </c>
      <c r="FA101" s="23">
        <v>7.1899999999999999E-5</v>
      </c>
      <c r="FB101" s="23">
        <v>1.6009999999999999E-4</v>
      </c>
      <c r="FC101" s="23">
        <v>7.9499999999999994E-5</v>
      </c>
      <c r="FD101" s="23">
        <v>9.5000000000000005E-5</v>
      </c>
      <c r="FE101" s="23">
        <v>2.41E-5</v>
      </c>
      <c r="FF101" s="23">
        <v>9.6899999999999997E-5</v>
      </c>
      <c r="FG101" s="23">
        <v>1.5420000000000001E-4</v>
      </c>
      <c r="FH101" s="23">
        <v>1.929E-4</v>
      </c>
      <c r="FI101" s="23">
        <v>1.9589999999999999E-4</v>
      </c>
      <c r="FJ101" s="23">
        <v>9.3700000000000001E-5</v>
      </c>
      <c r="FK101" s="23">
        <v>8.5099999999999995E-5</v>
      </c>
      <c r="FL101" s="23">
        <v>1.02E-4</v>
      </c>
      <c r="FM101" s="23">
        <v>5.1999999999999997E-5</v>
      </c>
      <c r="FN101" s="23">
        <v>1.303E-4</v>
      </c>
      <c r="FO101" s="23">
        <v>1.215E-4</v>
      </c>
      <c r="FP101" s="23">
        <v>2.019E-4</v>
      </c>
      <c r="FQ101" s="23">
        <v>8.0799999999999999E-5</v>
      </c>
      <c r="FR101" s="23">
        <v>1.5430000000000001E-4</v>
      </c>
      <c r="FS101" s="23">
        <v>6.4999999999999994E-5</v>
      </c>
      <c r="FT101" s="23">
        <v>6.2700000000000006E-5</v>
      </c>
      <c r="FU101" s="23">
        <v>1.26E-4</v>
      </c>
      <c r="FV101" s="23">
        <v>1.1607E-3</v>
      </c>
      <c r="FW101" s="23">
        <v>3.3800000000000002E-5</v>
      </c>
      <c r="FX101" s="23">
        <v>1.12E-4</v>
      </c>
      <c r="FY101" s="23">
        <v>9.2399999999999996E-5</v>
      </c>
      <c r="FZ101" s="23">
        <v>9.5797999999999994E-3</v>
      </c>
      <c r="GA101" s="23">
        <v>6.6299999999999999E-5</v>
      </c>
      <c r="GB101" s="23">
        <v>1.171E-4</v>
      </c>
      <c r="GC101" s="23">
        <v>1.211E-4</v>
      </c>
      <c r="GD101" s="23">
        <v>1.4550000000000001E-4</v>
      </c>
      <c r="GE101" s="23">
        <v>1.121E-4</v>
      </c>
      <c r="GF101" s="23">
        <v>7.2600000000000003E-5</v>
      </c>
      <c r="GG101" s="23">
        <v>1.205E-4</v>
      </c>
      <c r="GH101" s="23">
        <v>6.1799999999999998E-5</v>
      </c>
      <c r="GI101" s="24">
        <v>1.2098030199999994</v>
      </c>
      <c r="GJ101" s="27">
        <v>0.63445646627190078</v>
      </c>
    </row>
    <row r="102" spans="2:192" x14ac:dyDescent="0.4">
      <c r="B102" s="16" t="s">
        <v>97</v>
      </c>
      <c r="C102" s="17" t="s">
        <v>284</v>
      </c>
      <c r="D102" s="23">
        <v>2.0899E-3</v>
      </c>
      <c r="E102" s="23">
        <v>2.1941999999999999E-3</v>
      </c>
      <c r="F102" s="23">
        <v>7.7709999999999997E-4</v>
      </c>
      <c r="G102" s="23">
        <v>4.083E-4</v>
      </c>
      <c r="H102" s="23">
        <v>1.7730999999999999E-3</v>
      </c>
      <c r="I102" s="23">
        <v>1.1983E-3</v>
      </c>
      <c r="J102" s="23">
        <v>1.1180999999999999E-3</v>
      </c>
      <c r="K102" s="23">
        <v>1.0981999999999999E-3</v>
      </c>
      <c r="L102" s="23">
        <v>3.7980000000000002E-4</v>
      </c>
      <c r="M102" s="23">
        <v>1.175E-3</v>
      </c>
      <c r="N102" s="23">
        <v>1.6796000000000001E-3</v>
      </c>
      <c r="O102" s="23">
        <v>0</v>
      </c>
      <c r="P102" s="23">
        <v>8.9019999999999995E-4</v>
      </c>
      <c r="Q102" s="23">
        <v>0</v>
      </c>
      <c r="R102" s="23">
        <v>2.5417999999999999E-3</v>
      </c>
      <c r="S102" s="23">
        <v>0</v>
      </c>
      <c r="T102" s="23">
        <v>9.7670000000000005E-4</v>
      </c>
      <c r="U102" s="23">
        <v>7.8129999999999996E-4</v>
      </c>
      <c r="V102" s="23">
        <v>1.6142000000000001E-3</v>
      </c>
      <c r="W102" s="23">
        <v>9.4240000000000003E-4</v>
      </c>
      <c r="X102" s="23">
        <v>9.992E-4</v>
      </c>
      <c r="Y102" s="23">
        <v>1.4464E-3</v>
      </c>
      <c r="Z102" s="23">
        <v>9.9609999999999998E-4</v>
      </c>
      <c r="AA102" s="23">
        <v>7.1239999999999997E-4</v>
      </c>
      <c r="AB102" s="23">
        <v>1.2436000000000001E-3</v>
      </c>
      <c r="AC102" s="23">
        <v>1.0928999999999999E-3</v>
      </c>
      <c r="AD102" s="23">
        <v>0</v>
      </c>
      <c r="AE102" s="23">
        <v>9.0950000000000004E-4</v>
      </c>
      <c r="AF102" s="23">
        <v>9.6599999999999995E-4</v>
      </c>
      <c r="AG102" s="23">
        <v>0</v>
      </c>
      <c r="AH102" s="23">
        <v>1.4304000000000001E-3</v>
      </c>
      <c r="AI102" s="23">
        <v>1.0119E-3</v>
      </c>
      <c r="AJ102" s="23">
        <v>7.2039999999999995E-4</v>
      </c>
      <c r="AK102" s="23">
        <v>8.0990000000000001E-4</v>
      </c>
      <c r="AL102" s="23">
        <v>7.3200000000000001E-4</v>
      </c>
      <c r="AM102" s="23">
        <v>1.2327E-3</v>
      </c>
      <c r="AN102" s="23">
        <v>1.4421E-3</v>
      </c>
      <c r="AO102" s="23">
        <v>1.5425E-3</v>
      </c>
      <c r="AP102" s="23">
        <v>0</v>
      </c>
      <c r="AQ102" s="23">
        <v>1.0334999999999999E-3</v>
      </c>
      <c r="AR102" s="23">
        <v>9.6889999999999997E-4</v>
      </c>
      <c r="AS102" s="23">
        <v>6.265E-4</v>
      </c>
      <c r="AT102" s="23">
        <v>1.1004999999999999E-3</v>
      </c>
      <c r="AU102" s="23">
        <v>9.567E-4</v>
      </c>
      <c r="AV102" s="23">
        <v>1.4706000000000001E-3</v>
      </c>
      <c r="AW102" s="23">
        <v>0</v>
      </c>
      <c r="AX102" s="23">
        <v>1.9761000000000002E-3</v>
      </c>
      <c r="AY102" s="23">
        <v>0</v>
      </c>
      <c r="AZ102" s="23">
        <v>1.9013999999999999E-3</v>
      </c>
      <c r="BA102" s="23">
        <v>0</v>
      </c>
      <c r="BB102" s="23">
        <v>1.1616E-3</v>
      </c>
      <c r="BC102" s="23">
        <v>1.3738999999999999E-3</v>
      </c>
      <c r="BD102" s="23">
        <v>0</v>
      </c>
      <c r="BE102" s="23">
        <v>1.0036999999999999E-3</v>
      </c>
      <c r="BF102" s="23">
        <v>1.3388E-3</v>
      </c>
      <c r="BG102" s="23">
        <v>1.0535E-3</v>
      </c>
      <c r="BH102" s="23">
        <v>9.3139999999999998E-4</v>
      </c>
      <c r="BI102" s="23">
        <v>0</v>
      </c>
      <c r="BJ102" s="23">
        <v>1.2103000000000001E-3</v>
      </c>
      <c r="BK102" s="23">
        <v>1.5300000000000001E-4</v>
      </c>
      <c r="BL102" s="23">
        <v>1.1156E-3</v>
      </c>
      <c r="BM102" s="23">
        <v>6.6058000000000002E-3</v>
      </c>
      <c r="BN102" s="23">
        <v>1.2703E-3</v>
      </c>
      <c r="BO102" s="23">
        <v>1.5096E-3</v>
      </c>
      <c r="BP102" s="23">
        <v>0</v>
      </c>
      <c r="BQ102" s="23">
        <v>1.1230999999999999E-3</v>
      </c>
      <c r="BR102" s="23">
        <v>9.701E-4</v>
      </c>
      <c r="BS102" s="23">
        <v>1.3519999999999999E-3</v>
      </c>
      <c r="BT102" s="23">
        <v>6.8157000000000001E-3</v>
      </c>
      <c r="BU102" s="23">
        <v>0</v>
      </c>
      <c r="BV102" s="23">
        <v>3.6495E-3</v>
      </c>
      <c r="BW102" s="23">
        <v>0</v>
      </c>
      <c r="BX102" s="23">
        <v>0</v>
      </c>
      <c r="BY102" s="23">
        <v>0</v>
      </c>
      <c r="BZ102" s="23">
        <v>0</v>
      </c>
      <c r="CA102" s="23">
        <v>0</v>
      </c>
      <c r="CB102" s="23">
        <v>4.2332999999999997E-3</v>
      </c>
      <c r="CC102" s="23">
        <v>6.491E-4</v>
      </c>
      <c r="CD102" s="23">
        <v>1.1594000000000001E-3</v>
      </c>
      <c r="CE102" s="23">
        <v>0</v>
      </c>
      <c r="CF102" s="23">
        <v>1.2562999999999999E-3</v>
      </c>
      <c r="CG102" s="23">
        <v>2.3364000000000002E-3</v>
      </c>
      <c r="CH102" s="23">
        <v>1.0173999999999999E-3</v>
      </c>
      <c r="CI102" s="23">
        <v>1.1026E-3</v>
      </c>
      <c r="CJ102" s="23">
        <v>1.4875999999999999E-3</v>
      </c>
      <c r="CK102" s="23">
        <v>1.7964000000000001E-3</v>
      </c>
      <c r="CL102" s="23">
        <v>1.9675000000000001E-3</v>
      </c>
      <c r="CM102" s="23">
        <v>4.6988999999999998E-3</v>
      </c>
      <c r="CN102" s="23">
        <v>9.8546999999999992E-3</v>
      </c>
      <c r="CO102" s="23">
        <v>4.9125000000000002E-3</v>
      </c>
      <c r="CP102" s="23">
        <v>6.0178999999999996E-3</v>
      </c>
      <c r="CQ102" s="23">
        <v>2.9011000000000002E-3</v>
      </c>
      <c r="CR102" s="23">
        <v>1.8366000000000001E-3</v>
      </c>
      <c r="CS102" s="23">
        <v>3.1235999999999998E-3</v>
      </c>
      <c r="CT102" s="23">
        <v>4.9998000000000004E-3</v>
      </c>
      <c r="CU102" s="23">
        <v>7.6801999999999999E-3</v>
      </c>
      <c r="CV102" s="23">
        <v>1.2302</v>
      </c>
      <c r="CW102" s="23">
        <v>5.7714999999999997E-3</v>
      </c>
      <c r="CX102" s="23">
        <v>5.8275999999999996E-3</v>
      </c>
      <c r="CY102" s="23">
        <v>3.3386000000000002E-3</v>
      </c>
      <c r="CZ102" s="23">
        <v>6.5373999999999996E-3</v>
      </c>
      <c r="DA102" s="23">
        <v>3.3568999999999999E-3</v>
      </c>
      <c r="DB102" s="23">
        <v>1.7796000000000001E-3</v>
      </c>
      <c r="DC102" s="23">
        <v>2.2420999999999999E-3</v>
      </c>
      <c r="DD102" s="23">
        <v>0</v>
      </c>
      <c r="DE102" s="23">
        <v>6.2576999999999997E-3</v>
      </c>
      <c r="DF102" s="23">
        <v>5.9011000000000003E-3</v>
      </c>
      <c r="DG102" s="23">
        <v>7.0451999999999997E-3</v>
      </c>
      <c r="DH102" s="23">
        <v>4.0654999999999997E-3</v>
      </c>
      <c r="DI102" s="23">
        <v>4.6455000000000003E-3</v>
      </c>
      <c r="DJ102" s="23">
        <v>7.1796000000000004E-3</v>
      </c>
      <c r="DK102" s="23">
        <v>2.7177E-3</v>
      </c>
      <c r="DL102" s="23">
        <v>4.7870999999999999E-3</v>
      </c>
      <c r="DM102" s="23">
        <v>4.2326000000000004E-3</v>
      </c>
      <c r="DN102" s="23">
        <v>3.6338E-3</v>
      </c>
      <c r="DO102" s="23">
        <v>0</v>
      </c>
      <c r="DP102" s="23">
        <v>0</v>
      </c>
      <c r="DQ102" s="23">
        <v>0</v>
      </c>
      <c r="DR102" s="23">
        <v>3.8045000000000002E-3</v>
      </c>
      <c r="DS102" s="23">
        <v>2.2493000000000001E-3</v>
      </c>
      <c r="DT102" s="23">
        <v>2.2346000000000002E-3</v>
      </c>
      <c r="DU102" s="23">
        <v>1.6142000000000001E-3</v>
      </c>
      <c r="DV102" s="23">
        <v>6.2665000000000004E-3</v>
      </c>
      <c r="DW102" s="23">
        <v>2.6597999999999999E-3</v>
      </c>
      <c r="DX102" s="23">
        <v>1.5621000000000001E-3</v>
      </c>
      <c r="DY102" s="23">
        <v>8.0119999999999996E-4</v>
      </c>
      <c r="DZ102" s="23">
        <v>7.5679999999999996E-4</v>
      </c>
      <c r="EA102" s="23">
        <v>9.7490000000000001E-4</v>
      </c>
      <c r="EB102" s="23">
        <v>1.2444000000000001E-3</v>
      </c>
      <c r="EC102" s="23">
        <v>1.1016999999999999E-3</v>
      </c>
      <c r="ED102" s="23">
        <v>1.1586000000000001E-3</v>
      </c>
      <c r="EE102" s="23">
        <v>5.8357000000000001E-3</v>
      </c>
      <c r="EF102" s="23">
        <v>3.9619999999999998E-4</v>
      </c>
      <c r="EG102" s="23">
        <v>0</v>
      </c>
      <c r="EH102" s="23">
        <v>2.8628999999999998E-3</v>
      </c>
      <c r="EI102" s="23">
        <v>1.4859999999999999E-3</v>
      </c>
      <c r="EJ102" s="23">
        <v>2.7389999999999999E-4</v>
      </c>
      <c r="EK102" s="23">
        <v>5.4230000000000001E-4</v>
      </c>
      <c r="EL102" s="23">
        <v>4.104E-4</v>
      </c>
      <c r="EM102" s="23">
        <v>4.3090000000000001E-4</v>
      </c>
      <c r="EN102" s="23">
        <v>2.4729999999999999E-4</v>
      </c>
      <c r="EO102" s="23">
        <v>1.8320000000000001E-4</v>
      </c>
      <c r="EP102" s="23">
        <v>5.5899999999999997E-5</v>
      </c>
      <c r="EQ102" s="23">
        <v>7.1299999999999998E-4</v>
      </c>
      <c r="ER102" s="23">
        <v>9.5699999999999995E-4</v>
      </c>
      <c r="ES102" s="23">
        <v>4.2709999999999997E-4</v>
      </c>
      <c r="ET102" s="23">
        <v>3.0079999999999999E-4</v>
      </c>
      <c r="EU102" s="23">
        <v>8.8259999999999999E-4</v>
      </c>
      <c r="EV102" s="23">
        <v>9.724E-4</v>
      </c>
      <c r="EW102" s="23">
        <v>0</v>
      </c>
      <c r="EX102" s="23">
        <v>1E-3</v>
      </c>
      <c r="EY102" s="23">
        <v>0</v>
      </c>
      <c r="EZ102" s="23">
        <v>0</v>
      </c>
      <c r="FA102" s="23">
        <v>6.1079999999999999E-4</v>
      </c>
      <c r="FB102" s="23">
        <v>9.951999999999999E-4</v>
      </c>
      <c r="FC102" s="23">
        <v>8.631E-4</v>
      </c>
      <c r="FD102" s="23">
        <v>6.6810000000000003E-4</v>
      </c>
      <c r="FE102" s="23">
        <v>2.1029999999999999E-4</v>
      </c>
      <c r="FF102" s="23">
        <v>5.599E-4</v>
      </c>
      <c r="FG102" s="23">
        <v>8.9260000000000001E-4</v>
      </c>
      <c r="FH102" s="23">
        <v>1.0999E-3</v>
      </c>
      <c r="FI102" s="23">
        <v>1.1203000000000001E-3</v>
      </c>
      <c r="FJ102" s="23">
        <v>6.4199999999999999E-4</v>
      </c>
      <c r="FK102" s="23">
        <v>6.1479999999999998E-4</v>
      </c>
      <c r="FL102" s="23">
        <v>6.1660000000000003E-4</v>
      </c>
      <c r="FM102" s="23">
        <v>3.077E-4</v>
      </c>
      <c r="FN102" s="23">
        <v>7.6009999999999999E-4</v>
      </c>
      <c r="FO102" s="23">
        <v>6.9609999999999995E-4</v>
      </c>
      <c r="FP102" s="23">
        <v>1.2030000000000001E-3</v>
      </c>
      <c r="FQ102" s="23">
        <v>5.241E-4</v>
      </c>
      <c r="FR102" s="23">
        <v>8.5079999999999997E-4</v>
      </c>
      <c r="FS102" s="23">
        <v>4.1370000000000003E-4</v>
      </c>
      <c r="FT102" s="23">
        <v>3.8709999999999998E-4</v>
      </c>
      <c r="FU102" s="23">
        <v>7.5440000000000001E-4</v>
      </c>
      <c r="FV102" s="23">
        <v>6.0426999999999998E-3</v>
      </c>
      <c r="FW102" s="23">
        <v>8.7750000000000002E-4</v>
      </c>
      <c r="FX102" s="23">
        <v>7.0310000000000001E-4</v>
      </c>
      <c r="FY102" s="23">
        <v>2.6348999999999999E-3</v>
      </c>
      <c r="FZ102" s="23">
        <v>4.9380100000000003E-2</v>
      </c>
      <c r="GA102" s="23">
        <v>3.858E-4</v>
      </c>
      <c r="GB102" s="23">
        <v>7.2340000000000002E-4</v>
      </c>
      <c r="GC102" s="23">
        <v>7.4960000000000001E-4</v>
      </c>
      <c r="GD102" s="23">
        <v>8.43E-4</v>
      </c>
      <c r="GE102" s="23">
        <v>7.0109999999999997E-4</v>
      </c>
      <c r="GF102" s="23">
        <v>5.2720000000000002E-4</v>
      </c>
      <c r="GG102" s="23">
        <v>1.4057E-3</v>
      </c>
      <c r="GH102" s="23">
        <v>4.4099999999999999E-4</v>
      </c>
      <c r="GI102" s="24">
        <v>1.5787609999999996</v>
      </c>
      <c r="GJ102" s="27">
        <v>0.82794893762779054</v>
      </c>
    </row>
    <row r="103" spans="2:192" x14ac:dyDescent="0.4">
      <c r="B103" s="16" t="s">
        <v>98</v>
      </c>
      <c r="C103" s="17" t="s">
        <v>285</v>
      </c>
      <c r="D103" s="23">
        <v>3.8199999999999998E-6</v>
      </c>
      <c r="E103" s="23">
        <v>3.8800000000000001E-6</v>
      </c>
      <c r="F103" s="23">
        <v>1.24E-6</v>
      </c>
      <c r="G103" s="23">
        <v>5.7100000000000002E-7</v>
      </c>
      <c r="H103" s="23">
        <v>3.1200000000000002E-6</v>
      </c>
      <c r="I103" s="23">
        <v>1.5400000000000001E-6</v>
      </c>
      <c r="J103" s="23">
        <v>1.8199999999999999E-6</v>
      </c>
      <c r="K103" s="23">
        <v>1.9199999999999998E-6</v>
      </c>
      <c r="L103" s="23">
        <v>5.8500000000000001E-7</v>
      </c>
      <c r="M103" s="23">
        <v>1.6700000000000001E-6</v>
      </c>
      <c r="N103" s="23">
        <v>2.5299999999999999E-6</v>
      </c>
      <c r="O103" s="23">
        <v>0</v>
      </c>
      <c r="P103" s="23">
        <v>1.46E-6</v>
      </c>
      <c r="Q103" s="23">
        <v>0</v>
      </c>
      <c r="R103" s="23">
        <v>9.9800000000000002E-7</v>
      </c>
      <c r="S103" s="23">
        <v>0</v>
      </c>
      <c r="T103" s="23">
        <v>1.55E-6</v>
      </c>
      <c r="U103" s="23">
        <v>8.5899999999999995E-7</v>
      </c>
      <c r="V103" s="23">
        <v>2.9000000000000002E-6</v>
      </c>
      <c r="W103" s="23">
        <v>1.44E-6</v>
      </c>
      <c r="X103" s="23">
        <v>1.4300000000000001E-6</v>
      </c>
      <c r="Y103" s="23">
        <v>1.8300000000000001E-6</v>
      </c>
      <c r="Z103" s="23">
        <v>1.48E-6</v>
      </c>
      <c r="AA103" s="23">
        <v>1.0499999999999999E-6</v>
      </c>
      <c r="AB103" s="23">
        <v>1.33E-6</v>
      </c>
      <c r="AC103" s="23">
        <v>1.73E-6</v>
      </c>
      <c r="AD103" s="23">
        <v>0</v>
      </c>
      <c r="AE103" s="23">
        <v>1.5E-6</v>
      </c>
      <c r="AF103" s="23">
        <v>1.7099999999999999E-6</v>
      </c>
      <c r="AG103" s="23">
        <v>0</v>
      </c>
      <c r="AH103" s="23">
        <v>2.5600000000000001E-6</v>
      </c>
      <c r="AI103" s="23">
        <v>1.7400000000000001E-6</v>
      </c>
      <c r="AJ103" s="23">
        <v>1.15E-6</v>
      </c>
      <c r="AK103" s="23">
        <v>1.24E-6</v>
      </c>
      <c r="AL103" s="23">
        <v>1.1200000000000001E-6</v>
      </c>
      <c r="AM103" s="23">
        <v>2.0499999999999999E-6</v>
      </c>
      <c r="AN103" s="23">
        <v>2.2000000000000001E-6</v>
      </c>
      <c r="AO103" s="23">
        <v>1.13E-6</v>
      </c>
      <c r="AP103" s="23">
        <v>0</v>
      </c>
      <c r="AQ103" s="23">
        <v>1.8500000000000001E-6</v>
      </c>
      <c r="AR103" s="23">
        <v>1.6899999999999999E-6</v>
      </c>
      <c r="AS103" s="23">
        <v>1.06E-6</v>
      </c>
      <c r="AT103" s="23">
        <v>1.28E-6</v>
      </c>
      <c r="AU103" s="23">
        <v>1.2100000000000001E-6</v>
      </c>
      <c r="AV103" s="23">
        <v>2.5299999999999999E-6</v>
      </c>
      <c r="AW103" s="23">
        <v>0</v>
      </c>
      <c r="AX103" s="23">
        <v>3.4000000000000001E-6</v>
      </c>
      <c r="AY103" s="23">
        <v>0</v>
      </c>
      <c r="AZ103" s="23">
        <v>3.5200000000000002E-6</v>
      </c>
      <c r="BA103" s="23">
        <v>0</v>
      </c>
      <c r="BB103" s="23">
        <v>2.03E-6</v>
      </c>
      <c r="BC103" s="23">
        <v>2.52E-6</v>
      </c>
      <c r="BD103" s="23">
        <v>0</v>
      </c>
      <c r="BE103" s="23">
        <v>1.39E-6</v>
      </c>
      <c r="BF103" s="23">
        <v>1.73E-6</v>
      </c>
      <c r="BG103" s="23">
        <v>1.28E-6</v>
      </c>
      <c r="BH103" s="23">
        <v>1.5400000000000001E-6</v>
      </c>
      <c r="BI103" s="23">
        <v>0</v>
      </c>
      <c r="BJ103" s="23">
        <v>1.9E-6</v>
      </c>
      <c r="BK103" s="23">
        <v>2.7700000000000001E-7</v>
      </c>
      <c r="BL103" s="23">
        <v>1.55E-6</v>
      </c>
      <c r="BM103" s="23">
        <v>2.2199999999999999E-6</v>
      </c>
      <c r="BN103" s="23">
        <v>2.1299999999999999E-6</v>
      </c>
      <c r="BO103" s="23">
        <v>2.03E-6</v>
      </c>
      <c r="BP103" s="23">
        <v>0</v>
      </c>
      <c r="BQ103" s="23">
        <v>1.11E-6</v>
      </c>
      <c r="BR103" s="23">
        <v>1.48E-6</v>
      </c>
      <c r="BS103" s="23">
        <v>2.08E-6</v>
      </c>
      <c r="BT103" s="23">
        <v>1.8700000000000001E-6</v>
      </c>
      <c r="BU103" s="23">
        <v>0</v>
      </c>
      <c r="BV103" s="23">
        <v>2.5500000000000001E-6</v>
      </c>
      <c r="BW103" s="23">
        <v>0</v>
      </c>
      <c r="BX103" s="23">
        <v>0</v>
      </c>
      <c r="BY103" s="23">
        <v>0</v>
      </c>
      <c r="BZ103" s="23">
        <v>0</v>
      </c>
      <c r="CA103" s="23">
        <v>0</v>
      </c>
      <c r="CB103" s="23">
        <v>2.3499999999999999E-6</v>
      </c>
      <c r="CC103" s="23">
        <v>4.7E-7</v>
      </c>
      <c r="CD103" s="23">
        <v>2.1100000000000001E-6</v>
      </c>
      <c r="CE103" s="23">
        <v>0</v>
      </c>
      <c r="CF103" s="23">
        <v>1.84E-6</v>
      </c>
      <c r="CG103" s="23">
        <v>2.7700000000000002E-6</v>
      </c>
      <c r="CH103" s="23">
        <v>1.37E-6</v>
      </c>
      <c r="CI103" s="23">
        <v>1.3799999999999999E-6</v>
      </c>
      <c r="CJ103" s="23">
        <v>1.61E-6</v>
      </c>
      <c r="CK103" s="23">
        <v>1.3400000000000001E-6</v>
      </c>
      <c r="CL103" s="23">
        <v>1.0100000000000001E-6</v>
      </c>
      <c r="CM103" s="23">
        <v>1.57E-6</v>
      </c>
      <c r="CN103" s="23">
        <v>3.0199999999999999E-6</v>
      </c>
      <c r="CO103" s="23">
        <v>1.7099999999999999E-6</v>
      </c>
      <c r="CP103" s="23">
        <v>1.1400000000000001E-6</v>
      </c>
      <c r="CQ103" s="23">
        <v>1.04E-6</v>
      </c>
      <c r="CR103" s="23">
        <v>1.3E-6</v>
      </c>
      <c r="CS103" s="23">
        <v>1.3E-6</v>
      </c>
      <c r="CT103" s="23">
        <v>1.13E-6</v>
      </c>
      <c r="CU103" s="23">
        <v>1.1599999999999999E-6</v>
      </c>
      <c r="CV103" s="23">
        <v>1.31E-6</v>
      </c>
      <c r="CW103" s="23">
        <v>1.137534</v>
      </c>
      <c r="CX103" s="23">
        <v>1.5099999999999999E-6</v>
      </c>
      <c r="CY103" s="23">
        <v>1.57E-6</v>
      </c>
      <c r="CZ103" s="23">
        <v>2.39E-6</v>
      </c>
      <c r="DA103" s="23">
        <v>1.11E-6</v>
      </c>
      <c r="DB103" s="23">
        <v>1.33E-6</v>
      </c>
      <c r="DC103" s="23">
        <v>1.4100000000000001E-6</v>
      </c>
      <c r="DD103" s="23">
        <v>0</v>
      </c>
      <c r="DE103" s="23">
        <v>1.84E-6</v>
      </c>
      <c r="DF103" s="23">
        <v>2.2699999999999999E-6</v>
      </c>
      <c r="DG103" s="23">
        <v>1.57E-6</v>
      </c>
      <c r="DH103" s="23">
        <v>1.7099999999999999E-6</v>
      </c>
      <c r="DI103" s="23">
        <v>1.39E-6</v>
      </c>
      <c r="DJ103" s="23">
        <v>1.8700000000000001E-6</v>
      </c>
      <c r="DK103" s="23">
        <v>1.57E-6</v>
      </c>
      <c r="DL103" s="23">
        <v>1.5099999999999999E-6</v>
      </c>
      <c r="DM103" s="23">
        <v>1.4100000000000001E-6</v>
      </c>
      <c r="DN103" s="23">
        <v>1.37E-6</v>
      </c>
      <c r="DO103" s="23">
        <v>0</v>
      </c>
      <c r="DP103" s="23">
        <v>0</v>
      </c>
      <c r="DQ103" s="23">
        <v>0</v>
      </c>
      <c r="DR103" s="23">
        <v>1.6700000000000001E-6</v>
      </c>
      <c r="DS103" s="23">
        <v>1.31E-6</v>
      </c>
      <c r="DT103" s="23">
        <v>1.0499999999999999E-6</v>
      </c>
      <c r="DU103" s="23">
        <v>1.4300000000000001E-6</v>
      </c>
      <c r="DV103" s="23">
        <v>1.4300000000000001E-6</v>
      </c>
      <c r="DW103" s="23">
        <v>1.17E-6</v>
      </c>
      <c r="DX103" s="23">
        <v>8.4E-7</v>
      </c>
      <c r="DY103" s="23">
        <v>1.31E-6</v>
      </c>
      <c r="DZ103" s="23">
        <v>8.7599999999999996E-7</v>
      </c>
      <c r="EA103" s="23">
        <v>1.08E-6</v>
      </c>
      <c r="EB103" s="23">
        <v>1.4699999999999999E-6</v>
      </c>
      <c r="EC103" s="23">
        <v>1.17E-6</v>
      </c>
      <c r="ED103" s="23">
        <v>1.64E-6</v>
      </c>
      <c r="EE103" s="23">
        <v>1.1E-5</v>
      </c>
      <c r="EF103" s="23">
        <v>5.9100000000000004E-7</v>
      </c>
      <c r="EG103" s="23">
        <v>0</v>
      </c>
      <c r="EH103" s="23">
        <v>3.9099999999999998E-6</v>
      </c>
      <c r="EI103" s="23">
        <v>2.6800000000000002E-6</v>
      </c>
      <c r="EJ103" s="23">
        <v>3.7300000000000002E-7</v>
      </c>
      <c r="EK103" s="23">
        <v>8.1100000000000005E-7</v>
      </c>
      <c r="EL103" s="23">
        <v>6.7100000000000001E-7</v>
      </c>
      <c r="EM103" s="23">
        <v>6.8700000000000005E-7</v>
      </c>
      <c r="EN103" s="23">
        <v>4.0699999999999998E-7</v>
      </c>
      <c r="EO103" s="23">
        <v>2.8099999999999999E-7</v>
      </c>
      <c r="EP103" s="23">
        <v>7.7499999999999999E-8</v>
      </c>
      <c r="EQ103" s="23">
        <v>1.08E-6</v>
      </c>
      <c r="ER103" s="23">
        <v>1.1799999999999999E-6</v>
      </c>
      <c r="ES103" s="23">
        <v>5.7400000000000003E-7</v>
      </c>
      <c r="ET103" s="23">
        <v>3.3200000000000001E-7</v>
      </c>
      <c r="EU103" s="23">
        <v>6.3200000000000005E-7</v>
      </c>
      <c r="EV103" s="23">
        <v>6.4600000000000004E-7</v>
      </c>
      <c r="EW103" s="23">
        <v>0</v>
      </c>
      <c r="EX103" s="23">
        <v>5.7999999999999995E-7</v>
      </c>
      <c r="EY103" s="23">
        <v>0</v>
      </c>
      <c r="EZ103" s="23">
        <v>0</v>
      </c>
      <c r="FA103" s="23">
        <v>7.0399999999999995E-7</v>
      </c>
      <c r="FB103" s="23">
        <v>1.57E-6</v>
      </c>
      <c r="FC103" s="23">
        <v>7.7800000000000001E-7</v>
      </c>
      <c r="FD103" s="23">
        <v>9.2900000000000002E-7</v>
      </c>
      <c r="FE103" s="23">
        <v>2.35E-7</v>
      </c>
      <c r="FF103" s="23">
        <v>9.4799999999999997E-7</v>
      </c>
      <c r="FG103" s="23">
        <v>1.5099999999999999E-6</v>
      </c>
      <c r="FH103" s="23">
        <v>1.8899999999999999E-6</v>
      </c>
      <c r="FI103" s="23">
        <v>1.9199999999999998E-6</v>
      </c>
      <c r="FJ103" s="23">
        <v>9.1699999999999997E-7</v>
      </c>
      <c r="FK103" s="23">
        <v>8.3200000000000004E-7</v>
      </c>
      <c r="FL103" s="23">
        <v>9.9800000000000002E-7</v>
      </c>
      <c r="FM103" s="23">
        <v>5.0900000000000002E-7</v>
      </c>
      <c r="FN103" s="23">
        <v>1.2699999999999999E-6</v>
      </c>
      <c r="FO103" s="23">
        <v>1.19E-6</v>
      </c>
      <c r="FP103" s="23">
        <v>1.9700000000000002E-6</v>
      </c>
      <c r="FQ103" s="23">
        <v>7.9100000000000003E-7</v>
      </c>
      <c r="FR103" s="23">
        <v>1.5099999999999999E-6</v>
      </c>
      <c r="FS103" s="23">
        <v>6.3600000000000003E-7</v>
      </c>
      <c r="FT103" s="23">
        <v>6.1399999999999997E-7</v>
      </c>
      <c r="FU103" s="23">
        <v>1.2300000000000001E-6</v>
      </c>
      <c r="FV103" s="23">
        <v>1.1399999999999999E-5</v>
      </c>
      <c r="FW103" s="23">
        <v>3.3099999999999999E-7</v>
      </c>
      <c r="FX103" s="23">
        <v>1.1000000000000001E-6</v>
      </c>
      <c r="FY103" s="23">
        <v>9.0400000000000005E-7</v>
      </c>
      <c r="FZ103" s="23">
        <v>9.3700000000000001E-5</v>
      </c>
      <c r="GA103" s="23">
        <v>6.4799999999999998E-7</v>
      </c>
      <c r="GB103" s="23">
        <v>1.15E-6</v>
      </c>
      <c r="GC103" s="23">
        <v>1.1799999999999999E-6</v>
      </c>
      <c r="GD103" s="23">
        <v>1.42E-6</v>
      </c>
      <c r="GE103" s="23">
        <v>1.1000000000000001E-6</v>
      </c>
      <c r="GF103" s="23">
        <v>7.0999999999999998E-7</v>
      </c>
      <c r="GG103" s="23">
        <v>1.1799999999999999E-6</v>
      </c>
      <c r="GH103" s="23">
        <v>6.0399999999999996E-7</v>
      </c>
      <c r="GI103" s="24">
        <v>1.1378754764999994</v>
      </c>
      <c r="GJ103" s="27">
        <v>0.5967355362343576</v>
      </c>
    </row>
    <row r="104" spans="2:192" x14ac:dyDescent="0.4">
      <c r="B104" s="16" t="s">
        <v>99</v>
      </c>
      <c r="C104" s="17" t="s">
        <v>286</v>
      </c>
      <c r="D104" s="23">
        <v>7.5679999999999996E-4</v>
      </c>
      <c r="E104" s="23">
        <v>7.7010000000000002E-4</v>
      </c>
      <c r="F104" s="23">
        <v>2.4699999999999999E-4</v>
      </c>
      <c r="G104" s="23">
        <v>1.1519999999999999E-4</v>
      </c>
      <c r="H104" s="23">
        <v>6.202E-4</v>
      </c>
      <c r="I104" s="23">
        <v>3.076E-4</v>
      </c>
      <c r="J104" s="23">
        <v>3.6200000000000002E-4</v>
      </c>
      <c r="K104" s="23">
        <v>3.8319999999999999E-4</v>
      </c>
      <c r="L104" s="23">
        <v>1.1620000000000001E-4</v>
      </c>
      <c r="M104" s="23">
        <v>3.321E-4</v>
      </c>
      <c r="N104" s="23">
        <v>5.0210000000000001E-4</v>
      </c>
      <c r="O104" s="23">
        <v>0</v>
      </c>
      <c r="P104" s="23">
        <v>2.9169999999999999E-4</v>
      </c>
      <c r="Q104" s="23">
        <v>0</v>
      </c>
      <c r="R104" s="23">
        <v>2.1469999999999999E-4</v>
      </c>
      <c r="S104" s="23">
        <v>0</v>
      </c>
      <c r="T104" s="23">
        <v>3.0969999999999999E-4</v>
      </c>
      <c r="U104" s="23">
        <v>1.7149999999999999E-4</v>
      </c>
      <c r="V104" s="23">
        <v>5.752E-4</v>
      </c>
      <c r="W104" s="23">
        <v>2.875E-4</v>
      </c>
      <c r="X104" s="23">
        <v>2.8439999999999997E-4</v>
      </c>
      <c r="Y104" s="23">
        <v>3.6489999999999998E-4</v>
      </c>
      <c r="Z104" s="23">
        <v>2.9530000000000002E-4</v>
      </c>
      <c r="AA104" s="23">
        <v>2.087E-4</v>
      </c>
      <c r="AB104" s="23">
        <v>2.653E-4</v>
      </c>
      <c r="AC104" s="23">
        <v>3.4390000000000001E-4</v>
      </c>
      <c r="AD104" s="23">
        <v>0</v>
      </c>
      <c r="AE104" s="23">
        <v>2.9809999999999998E-4</v>
      </c>
      <c r="AF104" s="23">
        <v>3.3869999999999999E-4</v>
      </c>
      <c r="AG104" s="23">
        <v>0</v>
      </c>
      <c r="AH104" s="23">
        <v>5.0690000000000002E-4</v>
      </c>
      <c r="AI104" s="23">
        <v>3.4600000000000001E-4</v>
      </c>
      <c r="AJ104" s="23">
        <v>2.284E-4</v>
      </c>
      <c r="AK104" s="23">
        <v>2.4869999999999997E-4</v>
      </c>
      <c r="AL104" s="23">
        <v>2.2389999999999999E-4</v>
      </c>
      <c r="AM104" s="23">
        <v>4.1060000000000001E-4</v>
      </c>
      <c r="AN104" s="23">
        <v>4.3839999999999998E-4</v>
      </c>
      <c r="AO104" s="23">
        <v>2.742E-4</v>
      </c>
      <c r="AP104" s="23">
        <v>0</v>
      </c>
      <c r="AQ104" s="23">
        <v>3.6680000000000003E-4</v>
      </c>
      <c r="AR104" s="23">
        <v>3.3720000000000001E-4</v>
      </c>
      <c r="AS104" s="23">
        <v>2.1039999999999999E-4</v>
      </c>
      <c r="AT104" s="23">
        <v>2.5599999999999999E-4</v>
      </c>
      <c r="AU104" s="23">
        <v>2.418E-4</v>
      </c>
      <c r="AV104" s="23">
        <v>5.0160000000000005E-4</v>
      </c>
      <c r="AW104" s="23">
        <v>0</v>
      </c>
      <c r="AX104" s="23">
        <v>6.7500000000000004E-4</v>
      </c>
      <c r="AY104" s="23">
        <v>0</v>
      </c>
      <c r="AZ104" s="23">
        <v>6.981E-4</v>
      </c>
      <c r="BA104" s="23">
        <v>0</v>
      </c>
      <c r="BB104" s="23">
        <v>4.0299999999999998E-4</v>
      </c>
      <c r="BC104" s="23">
        <v>4.9899999999999999E-4</v>
      </c>
      <c r="BD104" s="23">
        <v>0</v>
      </c>
      <c r="BE104" s="23">
        <v>2.7599999999999999E-4</v>
      </c>
      <c r="BF104" s="23">
        <v>3.4430000000000002E-4</v>
      </c>
      <c r="BG104" s="23">
        <v>2.5470000000000001E-4</v>
      </c>
      <c r="BH104" s="23">
        <v>3.0640000000000002E-4</v>
      </c>
      <c r="BI104" s="23">
        <v>0</v>
      </c>
      <c r="BJ104" s="23">
        <v>3.7889999999999999E-4</v>
      </c>
      <c r="BK104" s="23">
        <v>5.52E-5</v>
      </c>
      <c r="BL104" s="23">
        <v>3.0899999999999998E-4</v>
      </c>
      <c r="BM104" s="23">
        <v>4.4959999999999998E-4</v>
      </c>
      <c r="BN104" s="23">
        <v>4.2329999999999999E-4</v>
      </c>
      <c r="BO104" s="23">
        <v>4.0279999999999998E-4</v>
      </c>
      <c r="BP104" s="23">
        <v>0</v>
      </c>
      <c r="BQ104" s="23">
        <v>2.218E-4</v>
      </c>
      <c r="BR104" s="23">
        <v>2.9510000000000002E-4</v>
      </c>
      <c r="BS104" s="23">
        <v>4.1599999999999997E-4</v>
      </c>
      <c r="BT104" s="23">
        <v>3.9980000000000001E-4</v>
      </c>
      <c r="BU104" s="23">
        <v>0</v>
      </c>
      <c r="BV104" s="23">
        <v>5.1610000000000002E-4</v>
      </c>
      <c r="BW104" s="23">
        <v>0</v>
      </c>
      <c r="BX104" s="23">
        <v>0</v>
      </c>
      <c r="BY104" s="23">
        <v>0</v>
      </c>
      <c r="BZ104" s="23">
        <v>0</v>
      </c>
      <c r="CA104" s="23">
        <v>0</v>
      </c>
      <c r="CB104" s="23">
        <v>4.816E-4</v>
      </c>
      <c r="CC104" s="23">
        <v>9.4099999999999997E-5</v>
      </c>
      <c r="CD104" s="23">
        <v>4.1899999999999999E-4</v>
      </c>
      <c r="CE104" s="23">
        <v>0</v>
      </c>
      <c r="CF104" s="23">
        <v>3.6529999999999999E-4</v>
      </c>
      <c r="CG104" s="23">
        <v>5.4929999999999996E-4</v>
      </c>
      <c r="CH104" s="23">
        <v>2.8219999999999997E-4</v>
      </c>
      <c r="CI104" s="23">
        <v>2.7619999999999999E-4</v>
      </c>
      <c r="CJ104" s="23">
        <v>4.2860000000000001E-4</v>
      </c>
      <c r="CK104" s="23">
        <v>2.7109999999999998E-4</v>
      </c>
      <c r="CL104" s="23">
        <v>2.4101000000000001E-3</v>
      </c>
      <c r="CM104" s="23">
        <v>6.7759999999999999E-4</v>
      </c>
      <c r="CN104" s="23">
        <v>4.7905999999999999E-3</v>
      </c>
      <c r="CO104" s="23">
        <v>2.0485999999999998E-3</v>
      </c>
      <c r="CP104" s="23">
        <v>4.5855999999999996E-3</v>
      </c>
      <c r="CQ104" s="23">
        <v>1.5809999999999999E-3</v>
      </c>
      <c r="CR104" s="23">
        <v>1.4005999999999999E-3</v>
      </c>
      <c r="CS104" s="23">
        <v>1.1322000000000001E-3</v>
      </c>
      <c r="CT104" s="23">
        <v>7.1793999999999998E-3</v>
      </c>
      <c r="CU104" s="23">
        <v>7.3639999999999999E-3</v>
      </c>
      <c r="CV104" s="23">
        <v>1.5658E-3</v>
      </c>
      <c r="CW104" s="23">
        <v>3.0024000000000001E-3</v>
      </c>
      <c r="CX104" s="23">
        <v>1.100752</v>
      </c>
      <c r="CY104" s="23">
        <v>3.5589999999999998E-4</v>
      </c>
      <c r="CZ104" s="23">
        <v>1.3063E-3</v>
      </c>
      <c r="DA104" s="23">
        <v>1.0862999999999999E-3</v>
      </c>
      <c r="DB104" s="23">
        <v>5.1769999999999995E-4</v>
      </c>
      <c r="DC104" s="23">
        <v>3.0259999999999998E-4</v>
      </c>
      <c r="DD104" s="23">
        <v>0</v>
      </c>
      <c r="DE104" s="23">
        <v>3.8680000000000002E-4</v>
      </c>
      <c r="DF104" s="23">
        <v>4.7600000000000002E-4</v>
      </c>
      <c r="DG104" s="23">
        <v>4.507E-4</v>
      </c>
      <c r="DH104" s="23">
        <v>9.4950000000000004E-4</v>
      </c>
      <c r="DI104" s="23">
        <v>4.3990000000000001E-4</v>
      </c>
      <c r="DJ104" s="23">
        <v>3.992E-4</v>
      </c>
      <c r="DK104" s="23">
        <v>3.188E-4</v>
      </c>
      <c r="DL104" s="23">
        <v>3.2610000000000001E-4</v>
      </c>
      <c r="DM104" s="23">
        <v>3.2699999999999998E-4</v>
      </c>
      <c r="DN104" s="23">
        <v>2.9779999999999997E-4</v>
      </c>
      <c r="DO104" s="23">
        <v>0</v>
      </c>
      <c r="DP104" s="23">
        <v>0</v>
      </c>
      <c r="DQ104" s="23">
        <v>0</v>
      </c>
      <c r="DR104" s="23">
        <v>5.821E-4</v>
      </c>
      <c r="DS104" s="23">
        <v>1.6341000000000001E-3</v>
      </c>
      <c r="DT104" s="23">
        <v>4.8430000000000001E-4</v>
      </c>
      <c r="DU104" s="23">
        <v>2.968E-4</v>
      </c>
      <c r="DV104" s="23">
        <v>1.467E-3</v>
      </c>
      <c r="DW104" s="23">
        <v>2.3939999999999999E-4</v>
      </c>
      <c r="DX104" s="23">
        <v>1.8599999999999999E-4</v>
      </c>
      <c r="DY104" s="23">
        <v>2.6390000000000002E-4</v>
      </c>
      <c r="DZ104" s="23">
        <v>1.8459999999999999E-4</v>
      </c>
      <c r="EA104" s="23">
        <v>2.5460000000000001E-4</v>
      </c>
      <c r="EB104" s="23">
        <v>3.0200000000000002E-4</v>
      </c>
      <c r="EC104" s="23">
        <v>2.374E-4</v>
      </c>
      <c r="ED104" s="23">
        <v>3.3770000000000002E-4</v>
      </c>
      <c r="EE104" s="23">
        <v>2.1735000000000001E-3</v>
      </c>
      <c r="EF104" s="23">
        <v>1.1849999999999999E-4</v>
      </c>
      <c r="EG104" s="23">
        <v>0</v>
      </c>
      <c r="EH104" s="23">
        <v>8.3670000000000001E-4</v>
      </c>
      <c r="EI104" s="23">
        <v>5.3180000000000002E-4</v>
      </c>
      <c r="EJ104" s="23">
        <v>7.7299999999999995E-5</v>
      </c>
      <c r="EK104" s="23">
        <v>1.6310000000000001E-4</v>
      </c>
      <c r="EL104" s="23">
        <v>1.3439999999999999E-4</v>
      </c>
      <c r="EM104" s="23">
        <v>1.3779999999999999E-4</v>
      </c>
      <c r="EN104" s="23">
        <v>8.2000000000000001E-5</v>
      </c>
      <c r="EO104" s="23">
        <v>5.6799999999999998E-5</v>
      </c>
      <c r="EP104" s="23">
        <v>1.5699999999999999E-5</v>
      </c>
      <c r="EQ104" s="23">
        <v>2.284E-4</v>
      </c>
      <c r="ER104" s="23">
        <v>2.8299999999999999E-4</v>
      </c>
      <c r="ES104" s="23">
        <v>1.178E-4</v>
      </c>
      <c r="ET104" s="23">
        <v>6.9300000000000004E-5</v>
      </c>
      <c r="EU104" s="23">
        <v>1.4359999999999999E-4</v>
      </c>
      <c r="EV104" s="23">
        <v>1.4789999999999999E-4</v>
      </c>
      <c r="EW104" s="23">
        <v>0</v>
      </c>
      <c r="EX104" s="23">
        <v>1.8660000000000001E-4</v>
      </c>
      <c r="EY104" s="23">
        <v>0</v>
      </c>
      <c r="EZ104" s="23">
        <v>0</v>
      </c>
      <c r="FA104" s="23">
        <v>1.417E-4</v>
      </c>
      <c r="FB104" s="23">
        <v>3.1260000000000001E-4</v>
      </c>
      <c r="FC104" s="23">
        <v>1.5679999999999999E-4</v>
      </c>
      <c r="FD104" s="23">
        <v>1.8809999999999999E-4</v>
      </c>
      <c r="FE104" s="23">
        <v>4.7800000000000003E-5</v>
      </c>
      <c r="FF104" s="23">
        <v>1.8980000000000001E-4</v>
      </c>
      <c r="FG104" s="23">
        <v>3.01E-4</v>
      </c>
      <c r="FH104" s="23">
        <v>3.7589999999999998E-4</v>
      </c>
      <c r="FI104" s="23">
        <v>3.8230000000000002E-4</v>
      </c>
      <c r="FJ104" s="23">
        <v>1.8479999999999999E-4</v>
      </c>
      <c r="FK104" s="23">
        <v>1.7660000000000001E-4</v>
      </c>
      <c r="FL104" s="23">
        <v>2.0120000000000001E-4</v>
      </c>
      <c r="FM104" s="23">
        <v>1.019E-4</v>
      </c>
      <c r="FN104" s="23">
        <v>2.5619999999999999E-4</v>
      </c>
      <c r="FO104" s="23">
        <v>2.3809999999999999E-4</v>
      </c>
      <c r="FP104" s="23">
        <v>3.9320000000000002E-4</v>
      </c>
      <c r="FQ104" s="23">
        <v>1.618E-4</v>
      </c>
      <c r="FR104" s="23">
        <v>3.0140000000000001E-4</v>
      </c>
      <c r="FS104" s="23">
        <v>1.2870000000000001E-4</v>
      </c>
      <c r="FT104" s="23">
        <v>1.2349999999999999E-4</v>
      </c>
      <c r="FU104" s="23">
        <v>2.4649999999999997E-4</v>
      </c>
      <c r="FV104" s="23">
        <v>2.2466000000000001E-3</v>
      </c>
      <c r="FW104" s="23">
        <v>7.1500000000000003E-5</v>
      </c>
      <c r="FX104" s="23">
        <v>2.195E-4</v>
      </c>
      <c r="FY104" s="23">
        <v>2.5920000000000001E-4</v>
      </c>
      <c r="FZ104" s="23">
        <v>1.8526999999999998E-2</v>
      </c>
      <c r="GA104" s="23">
        <v>1.373E-4</v>
      </c>
      <c r="GB104" s="23">
        <v>2.2949999999999999E-4</v>
      </c>
      <c r="GC104" s="23">
        <v>2.366E-4</v>
      </c>
      <c r="GD104" s="23">
        <v>2.8370000000000001E-4</v>
      </c>
      <c r="GE104" s="23">
        <v>2.2169999999999999E-4</v>
      </c>
      <c r="GF104" s="23">
        <v>1.4310000000000001E-4</v>
      </c>
      <c r="GG104" s="23">
        <v>2.4030000000000001E-4</v>
      </c>
      <c r="GH104" s="23">
        <v>1.2329999999999999E-4</v>
      </c>
      <c r="GI104" s="24">
        <v>1.2097983000000008</v>
      </c>
      <c r="GJ104" s="27">
        <v>0.63445399096437516</v>
      </c>
    </row>
    <row r="105" spans="2:192" x14ac:dyDescent="0.4">
      <c r="B105" s="16" t="s">
        <v>100</v>
      </c>
      <c r="C105" s="17" t="s">
        <v>287</v>
      </c>
      <c r="D105" s="23">
        <v>1.158E-3</v>
      </c>
      <c r="E105" s="23">
        <v>1.1802E-3</v>
      </c>
      <c r="F105" s="23">
        <v>4.3689999999999999E-4</v>
      </c>
      <c r="G105" s="23">
        <v>2.4699999999999999E-4</v>
      </c>
      <c r="H105" s="23">
        <v>9.6790000000000005E-4</v>
      </c>
      <c r="I105" s="23">
        <v>5.6820000000000004E-4</v>
      </c>
      <c r="J105" s="23">
        <v>7.1409999999999996E-4</v>
      </c>
      <c r="K105" s="23">
        <v>8.5340000000000004E-4</v>
      </c>
      <c r="L105" s="23">
        <v>3.39E-4</v>
      </c>
      <c r="M105" s="23">
        <v>8.2120000000000001E-4</v>
      </c>
      <c r="N105" s="23">
        <v>8.1809999999999999E-4</v>
      </c>
      <c r="O105" s="23">
        <v>0</v>
      </c>
      <c r="P105" s="23">
        <v>5.4009999999999996E-4</v>
      </c>
      <c r="Q105" s="23">
        <v>0</v>
      </c>
      <c r="R105" s="23">
        <v>4.4650000000000001E-4</v>
      </c>
      <c r="S105" s="23">
        <v>0</v>
      </c>
      <c r="T105" s="23">
        <v>6.6239999999999995E-4</v>
      </c>
      <c r="U105" s="23">
        <v>3.7159999999999998E-4</v>
      </c>
      <c r="V105" s="23">
        <v>9.1779999999999997E-4</v>
      </c>
      <c r="W105" s="23">
        <v>5.6039999999999996E-4</v>
      </c>
      <c r="X105" s="23">
        <v>5.8140000000000004E-4</v>
      </c>
      <c r="Y105" s="23">
        <v>7.0089999999999996E-4</v>
      </c>
      <c r="Z105" s="23">
        <v>6.3690000000000003E-4</v>
      </c>
      <c r="AA105" s="23">
        <v>4.3239999999999999E-4</v>
      </c>
      <c r="AB105" s="23">
        <v>4.9660000000000004E-4</v>
      </c>
      <c r="AC105" s="23">
        <v>6.1729999999999999E-4</v>
      </c>
      <c r="AD105" s="23">
        <v>0</v>
      </c>
      <c r="AE105" s="23">
        <v>5.5279999999999999E-4</v>
      </c>
      <c r="AF105" s="23">
        <v>6.1370000000000001E-4</v>
      </c>
      <c r="AG105" s="23">
        <v>0</v>
      </c>
      <c r="AH105" s="23">
        <v>9.4439999999999997E-4</v>
      </c>
      <c r="AI105" s="23">
        <v>6.4230000000000005E-4</v>
      </c>
      <c r="AJ105" s="23">
        <v>5.2939999999999997E-4</v>
      </c>
      <c r="AK105" s="23">
        <v>5.6329999999999998E-4</v>
      </c>
      <c r="AL105" s="23">
        <v>4.9879999999999998E-4</v>
      </c>
      <c r="AM105" s="23">
        <v>7.8229999999999999E-4</v>
      </c>
      <c r="AN105" s="23">
        <v>8.4639999999999997E-4</v>
      </c>
      <c r="AO105" s="23">
        <v>5.3970000000000005E-4</v>
      </c>
      <c r="AP105" s="23">
        <v>0</v>
      </c>
      <c r="AQ105" s="23">
        <v>6.3119999999999995E-4</v>
      </c>
      <c r="AR105" s="23">
        <v>6.4130000000000003E-4</v>
      </c>
      <c r="AS105" s="23">
        <v>4.5990000000000001E-4</v>
      </c>
      <c r="AT105" s="23">
        <v>5.3019999999999999E-4</v>
      </c>
      <c r="AU105" s="23">
        <v>5.1800000000000001E-4</v>
      </c>
      <c r="AV105" s="23">
        <v>8.6819999999999996E-4</v>
      </c>
      <c r="AW105" s="23">
        <v>0</v>
      </c>
      <c r="AX105" s="23">
        <v>1.0904E-3</v>
      </c>
      <c r="AY105" s="23">
        <v>0</v>
      </c>
      <c r="AZ105" s="23">
        <v>1.0384000000000001E-3</v>
      </c>
      <c r="BA105" s="23">
        <v>0</v>
      </c>
      <c r="BB105" s="23">
        <v>6.5379999999999995E-4</v>
      </c>
      <c r="BC105" s="23">
        <v>8.0650000000000003E-4</v>
      </c>
      <c r="BD105" s="23">
        <v>0</v>
      </c>
      <c r="BE105" s="23">
        <v>5.2159999999999999E-4</v>
      </c>
      <c r="BF105" s="23">
        <v>6.713E-4</v>
      </c>
      <c r="BG105" s="23">
        <v>5.0650000000000001E-4</v>
      </c>
      <c r="BH105" s="23">
        <v>6.0590000000000004E-4</v>
      </c>
      <c r="BI105" s="23">
        <v>0</v>
      </c>
      <c r="BJ105" s="23">
        <v>6.9689999999999997E-4</v>
      </c>
      <c r="BK105" s="23">
        <v>8.7899999999999995E-5</v>
      </c>
      <c r="BL105" s="23">
        <v>5.6019999999999996E-4</v>
      </c>
      <c r="BM105" s="23">
        <v>7.1790000000000005E-4</v>
      </c>
      <c r="BN105" s="23">
        <v>6.9379999999999995E-4</v>
      </c>
      <c r="BO105" s="23">
        <v>6.6699999999999995E-4</v>
      </c>
      <c r="BP105" s="23">
        <v>0</v>
      </c>
      <c r="BQ105" s="23">
        <v>5.7600000000000001E-4</v>
      </c>
      <c r="BR105" s="23">
        <v>7.0060000000000001E-4</v>
      </c>
      <c r="BS105" s="23">
        <v>7.3550000000000004E-4</v>
      </c>
      <c r="BT105" s="23">
        <v>7.092E-4</v>
      </c>
      <c r="BU105" s="23">
        <v>0</v>
      </c>
      <c r="BV105" s="23">
        <v>9.3030000000000001E-4</v>
      </c>
      <c r="BW105" s="23">
        <v>0</v>
      </c>
      <c r="BX105" s="23">
        <v>0</v>
      </c>
      <c r="BY105" s="23">
        <v>0</v>
      </c>
      <c r="BZ105" s="23">
        <v>0</v>
      </c>
      <c r="CA105" s="23">
        <v>0</v>
      </c>
      <c r="CB105" s="23">
        <v>7.4030000000000005E-4</v>
      </c>
      <c r="CC105" s="23">
        <v>2.4059999999999999E-4</v>
      </c>
      <c r="CD105" s="23">
        <v>6.5370000000000001E-4</v>
      </c>
      <c r="CE105" s="23">
        <v>0</v>
      </c>
      <c r="CF105" s="23">
        <v>6.3659999999999997E-4</v>
      </c>
      <c r="CG105" s="23">
        <v>8.853E-4</v>
      </c>
      <c r="CH105" s="23">
        <v>4.841E-4</v>
      </c>
      <c r="CI105" s="23">
        <v>4.8579999999999999E-4</v>
      </c>
      <c r="CJ105" s="23">
        <v>5.8049999999999996E-4</v>
      </c>
      <c r="CK105" s="23">
        <v>4.7800000000000002E-4</v>
      </c>
      <c r="CL105" s="23">
        <v>3.9280000000000001E-4</v>
      </c>
      <c r="CM105" s="23">
        <v>5.953E-4</v>
      </c>
      <c r="CN105" s="23">
        <v>1.0891E-3</v>
      </c>
      <c r="CO105" s="23">
        <v>7.1840000000000001E-4</v>
      </c>
      <c r="CP105" s="23">
        <v>4.4700000000000002E-4</v>
      </c>
      <c r="CQ105" s="23">
        <v>4.66E-4</v>
      </c>
      <c r="CR105" s="23">
        <v>4.9649999999999998E-4</v>
      </c>
      <c r="CS105" s="23">
        <v>5.9540000000000005E-4</v>
      </c>
      <c r="CT105" s="23">
        <v>4.414E-4</v>
      </c>
      <c r="CU105" s="23">
        <v>5.5179999999999997E-4</v>
      </c>
      <c r="CV105" s="23">
        <v>4.9919999999999999E-4</v>
      </c>
      <c r="CW105" s="23">
        <v>5.3280000000000005E-4</v>
      </c>
      <c r="CX105" s="23">
        <v>7.5489999999999997E-4</v>
      </c>
      <c r="CY105" s="23">
        <v>1.141254</v>
      </c>
      <c r="CZ105" s="23">
        <v>8.3259999999999996E-4</v>
      </c>
      <c r="DA105" s="23">
        <v>4.3209999999999999E-4</v>
      </c>
      <c r="DB105" s="23">
        <v>6.3150000000000001E-4</v>
      </c>
      <c r="DC105" s="23">
        <v>5.5590000000000001E-4</v>
      </c>
      <c r="DD105" s="23">
        <v>0</v>
      </c>
      <c r="DE105" s="23">
        <v>7.6999999999999996E-4</v>
      </c>
      <c r="DF105" s="23">
        <v>8.0199999999999998E-4</v>
      </c>
      <c r="DG105" s="23">
        <v>6.424E-4</v>
      </c>
      <c r="DH105" s="23">
        <v>6.9749999999999999E-4</v>
      </c>
      <c r="DI105" s="23">
        <v>5.5670000000000003E-4</v>
      </c>
      <c r="DJ105" s="23">
        <v>7.0569999999999997E-4</v>
      </c>
      <c r="DK105" s="23">
        <v>6.4639999999999999E-4</v>
      </c>
      <c r="DL105" s="23">
        <v>6.3310000000000005E-4</v>
      </c>
      <c r="DM105" s="23">
        <v>5.53E-4</v>
      </c>
      <c r="DN105" s="23">
        <v>6.7500000000000004E-4</v>
      </c>
      <c r="DO105" s="23">
        <v>0</v>
      </c>
      <c r="DP105" s="23">
        <v>0</v>
      </c>
      <c r="DQ105" s="23">
        <v>0</v>
      </c>
      <c r="DR105" s="23">
        <v>5.9800000000000001E-4</v>
      </c>
      <c r="DS105" s="23">
        <v>5.5469999999999998E-4</v>
      </c>
      <c r="DT105" s="23">
        <v>6.4139999999999998E-4</v>
      </c>
      <c r="DU105" s="23">
        <v>6.0789999999999998E-4</v>
      </c>
      <c r="DV105" s="23">
        <v>7.1639999999999996E-4</v>
      </c>
      <c r="DW105" s="23">
        <v>5.8379999999999999E-4</v>
      </c>
      <c r="DX105" s="23">
        <v>4.9439999999999998E-4</v>
      </c>
      <c r="DY105" s="23">
        <v>6.3159999999999996E-4</v>
      </c>
      <c r="DZ105" s="23">
        <v>4.6680000000000002E-4</v>
      </c>
      <c r="EA105" s="23">
        <v>4.9470000000000004E-4</v>
      </c>
      <c r="EB105" s="23">
        <v>5.2649999999999995E-4</v>
      </c>
      <c r="EC105" s="23">
        <v>6.9859999999999996E-4</v>
      </c>
      <c r="ED105" s="23">
        <v>7.2729999999999995E-4</v>
      </c>
      <c r="EE105" s="23">
        <v>3.1551000000000001E-3</v>
      </c>
      <c r="EF105" s="23">
        <v>2.352E-4</v>
      </c>
      <c r="EG105" s="23">
        <v>0</v>
      </c>
      <c r="EH105" s="23">
        <v>1.2792000000000001E-3</v>
      </c>
      <c r="EI105" s="23">
        <v>1.0846E-3</v>
      </c>
      <c r="EJ105" s="23">
        <v>3.3270000000000001E-4</v>
      </c>
      <c r="EK105" s="23">
        <v>5.1929999999999999E-4</v>
      </c>
      <c r="EL105" s="23">
        <v>5.8029999999999996E-4</v>
      </c>
      <c r="EM105" s="23">
        <v>6.1600000000000001E-4</v>
      </c>
      <c r="EN105" s="23">
        <v>2.8880000000000003E-4</v>
      </c>
      <c r="EO105" s="23">
        <v>1.907E-4</v>
      </c>
      <c r="EP105" s="23">
        <v>5.3499999999999999E-5</v>
      </c>
      <c r="EQ105" s="23">
        <v>5.1730000000000005E-4</v>
      </c>
      <c r="ER105" s="23">
        <v>6.0389999999999999E-4</v>
      </c>
      <c r="ES105" s="23">
        <v>4.126E-4</v>
      </c>
      <c r="ET105" s="23">
        <v>2.744E-4</v>
      </c>
      <c r="EU105" s="23">
        <v>4.0479999999999997E-4</v>
      </c>
      <c r="EV105" s="23">
        <v>4.1659999999999999E-4</v>
      </c>
      <c r="EW105" s="23">
        <v>0</v>
      </c>
      <c r="EX105" s="23">
        <v>1.0053E-3</v>
      </c>
      <c r="EY105" s="23">
        <v>0</v>
      </c>
      <c r="EZ105" s="23">
        <v>0</v>
      </c>
      <c r="FA105" s="23">
        <v>7.5750000000000004E-4</v>
      </c>
      <c r="FB105" s="23">
        <v>6.7759999999999999E-4</v>
      </c>
      <c r="FC105" s="23">
        <v>5.151E-4</v>
      </c>
      <c r="FD105" s="23">
        <v>4.28E-4</v>
      </c>
      <c r="FE105" s="23">
        <v>4.2539999999999999E-4</v>
      </c>
      <c r="FF105" s="23">
        <v>6.7179999999999996E-4</v>
      </c>
      <c r="FG105" s="23">
        <v>8.6260000000000004E-4</v>
      </c>
      <c r="FH105" s="23">
        <v>6.9209999999999996E-4</v>
      </c>
      <c r="FI105" s="23">
        <v>1.1528E-3</v>
      </c>
      <c r="FJ105" s="23">
        <v>6.5740000000000004E-4</v>
      </c>
      <c r="FK105" s="23">
        <v>4.838E-4</v>
      </c>
      <c r="FL105" s="23">
        <v>6.5430000000000002E-4</v>
      </c>
      <c r="FM105" s="23">
        <v>2.879E-4</v>
      </c>
      <c r="FN105" s="23">
        <v>7.8169999999999997E-4</v>
      </c>
      <c r="FO105" s="23">
        <v>9.1009999999999995E-4</v>
      </c>
      <c r="FP105" s="23">
        <v>1.2325000000000001E-3</v>
      </c>
      <c r="FQ105" s="23">
        <v>4.1810000000000003E-4</v>
      </c>
      <c r="FR105" s="23">
        <v>6.9729999999999998E-4</v>
      </c>
      <c r="FS105" s="23">
        <v>5.8909999999999995E-4</v>
      </c>
      <c r="FT105" s="23">
        <v>7.2900000000000005E-4</v>
      </c>
      <c r="FU105" s="23">
        <v>9.0249999999999998E-4</v>
      </c>
      <c r="FV105" s="23">
        <v>5.6924999999999996E-3</v>
      </c>
      <c r="FW105" s="23">
        <v>3.0620000000000002E-4</v>
      </c>
      <c r="FX105" s="23">
        <v>6.7049999999999998E-4</v>
      </c>
      <c r="FY105" s="23">
        <v>5.0960000000000003E-4</v>
      </c>
      <c r="FZ105" s="23">
        <v>2.5749000000000001E-2</v>
      </c>
      <c r="GA105" s="23">
        <v>4.0079999999999998E-4</v>
      </c>
      <c r="GB105" s="23">
        <v>6.2609999999999999E-4</v>
      </c>
      <c r="GC105" s="23">
        <v>5.2669999999999995E-4</v>
      </c>
      <c r="GD105" s="23">
        <v>7.8459999999999999E-4</v>
      </c>
      <c r="GE105" s="23">
        <v>6.3199999999999997E-4</v>
      </c>
      <c r="GF105" s="23">
        <v>5.6209999999999995E-4</v>
      </c>
      <c r="GG105" s="23">
        <v>2.8709700000000001E-2</v>
      </c>
      <c r="GH105" s="23">
        <v>3.523E-4</v>
      </c>
      <c r="GI105" s="24">
        <v>1.3011144000000006</v>
      </c>
      <c r="GJ105" s="27">
        <v>0.68234285316917564</v>
      </c>
    </row>
    <row r="106" spans="2:192" x14ac:dyDescent="0.4">
      <c r="B106" s="16" t="s">
        <v>101</v>
      </c>
      <c r="C106" s="17" t="s">
        <v>288</v>
      </c>
      <c r="D106" s="23">
        <v>2.3670000000000001E-4</v>
      </c>
      <c r="E106" s="23">
        <v>2.407E-4</v>
      </c>
      <c r="F106" s="23">
        <v>7.7200000000000006E-5</v>
      </c>
      <c r="G106" s="23">
        <v>3.6000000000000001E-5</v>
      </c>
      <c r="H106" s="23">
        <v>1.9379999999999999E-4</v>
      </c>
      <c r="I106" s="23">
        <v>9.6600000000000003E-5</v>
      </c>
      <c r="J106" s="23">
        <v>1.139E-4</v>
      </c>
      <c r="K106" s="23">
        <v>1.208E-4</v>
      </c>
      <c r="L106" s="23">
        <v>3.6399999999999997E-5</v>
      </c>
      <c r="M106" s="23">
        <v>1.0349999999999999E-4</v>
      </c>
      <c r="N106" s="23">
        <v>1.574E-4</v>
      </c>
      <c r="O106" s="23">
        <v>0</v>
      </c>
      <c r="P106" s="23">
        <v>9.2100000000000003E-5</v>
      </c>
      <c r="Q106" s="23">
        <v>0</v>
      </c>
      <c r="R106" s="23">
        <v>6.2799999999999995E-5</v>
      </c>
      <c r="S106" s="23">
        <v>0</v>
      </c>
      <c r="T106" s="23">
        <v>9.8800000000000003E-5</v>
      </c>
      <c r="U106" s="23">
        <v>5.4299999999999998E-5</v>
      </c>
      <c r="V106" s="23">
        <v>1.8019999999999999E-4</v>
      </c>
      <c r="W106" s="23">
        <v>9.2999999999999997E-5</v>
      </c>
      <c r="X106" s="23">
        <v>9.0199999999999997E-5</v>
      </c>
      <c r="Y106" s="23">
        <v>1.183E-4</v>
      </c>
      <c r="Z106" s="23">
        <v>9.3499999999999996E-5</v>
      </c>
      <c r="AA106" s="23">
        <v>7.0500000000000006E-5</v>
      </c>
      <c r="AB106" s="23">
        <v>8.5400000000000002E-5</v>
      </c>
      <c r="AC106" s="23">
        <v>1.088E-4</v>
      </c>
      <c r="AD106" s="23">
        <v>0</v>
      </c>
      <c r="AE106" s="23">
        <v>9.4099999999999997E-5</v>
      </c>
      <c r="AF106" s="23">
        <v>1.07E-4</v>
      </c>
      <c r="AG106" s="23">
        <v>0</v>
      </c>
      <c r="AH106" s="23">
        <v>1.5909999999999999E-4</v>
      </c>
      <c r="AI106" s="23">
        <v>1.0849999999999999E-4</v>
      </c>
      <c r="AJ106" s="23">
        <v>7.2700000000000005E-5</v>
      </c>
      <c r="AK106" s="23">
        <v>7.9200000000000001E-5</v>
      </c>
      <c r="AL106" s="23">
        <v>7.1699999999999995E-5</v>
      </c>
      <c r="AM106" s="23">
        <v>1.2740000000000001E-4</v>
      </c>
      <c r="AN106" s="23">
        <v>1.372E-4</v>
      </c>
      <c r="AO106" s="23">
        <v>7.1600000000000006E-5</v>
      </c>
      <c r="AP106" s="23">
        <v>0</v>
      </c>
      <c r="AQ106" s="23">
        <v>1.1510000000000001E-4</v>
      </c>
      <c r="AR106" s="23">
        <v>1.059E-4</v>
      </c>
      <c r="AS106" s="23">
        <v>6.6500000000000004E-5</v>
      </c>
      <c r="AT106" s="23">
        <v>8.1299999999999997E-5</v>
      </c>
      <c r="AU106" s="23">
        <v>7.6199999999999995E-5</v>
      </c>
      <c r="AV106" s="23">
        <v>1.5860000000000001E-4</v>
      </c>
      <c r="AW106" s="23">
        <v>0</v>
      </c>
      <c r="AX106" s="23">
        <v>2.1210000000000001E-4</v>
      </c>
      <c r="AY106" s="23">
        <v>0</v>
      </c>
      <c r="AZ106" s="23">
        <v>2.186E-4</v>
      </c>
      <c r="BA106" s="23">
        <v>0</v>
      </c>
      <c r="BB106" s="23">
        <v>1.2630000000000001E-4</v>
      </c>
      <c r="BC106" s="23">
        <v>1.563E-4</v>
      </c>
      <c r="BD106" s="23">
        <v>0</v>
      </c>
      <c r="BE106" s="23">
        <v>9.2499999999999999E-5</v>
      </c>
      <c r="BF106" s="23">
        <v>1.1230000000000001E-4</v>
      </c>
      <c r="BG106" s="23">
        <v>9.4900000000000003E-5</v>
      </c>
      <c r="BH106" s="23">
        <v>9.7100000000000002E-5</v>
      </c>
      <c r="BI106" s="23">
        <v>0</v>
      </c>
      <c r="BJ106" s="23">
        <v>1.194E-4</v>
      </c>
      <c r="BK106" s="23">
        <v>1.7200000000000001E-5</v>
      </c>
      <c r="BL106" s="23">
        <v>9.6700000000000006E-5</v>
      </c>
      <c r="BM106" s="23">
        <v>1.3889999999999999E-4</v>
      </c>
      <c r="BN106" s="23">
        <v>1.338E-4</v>
      </c>
      <c r="BO106" s="23">
        <v>1.27E-4</v>
      </c>
      <c r="BP106" s="23">
        <v>0</v>
      </c>
      <c r="BQ106" s="23">
        <v>7.0199999999999999E-5</v>
      </c>
      <c r="BR106" s="23">
        <v>9.2299999999999994E-5</v>
      </c>
      <c r="BS106" s="23">
        <v>1.2960000000000001E-4</v>
      </c>
      <c r="BT106" s="23">
        <v>1.172E-4</v>
      </c>
      <c r="BU106" s="23">
        <v>0</v>
      </c>
      <c r="BV106" s="23">
        <v>1.593E-4</v>
      </c>
      <c r="BW106" s="23">
        <v>0</v>
      </c>
      <c r="BX106" s="23">
        <v>0</v>
      </c>
      <c r="BY106" s="23">
        <v>0</v>
      </c>
      <c r="BZ106" s="23">
        <v>0</v>
      </c>
      <c r="CA106" s="23">
        <v>0</v>
      </c>
      <c r="CB106" s="23">
        <v>1.4630000000000001E-4</v>
      </c>
      <c r="CC106" s="23">
        <v>2.97E-5</v>
      </c>
      <c r="CD106" s="23">
        <v>1.314E-4</v>
      </c>
      <c r="CE106" s="23">
        <v>0</v>
      </c>
      <c r="CF106" s="23">
        <v>1.148E-4</v>
      </c>
      <c r="CG106" s="23">
        <v>1.7200000000000001E-4</v>
      </c>
      <c r="CH106" s="23">
        <v>8.5599999999999994E-5</v>
      </c>
      <c r="CI106" s="23">
        <v>8.6500000000000002E-5</v>
      </c>
      <c r="CJ106" s="23">
        <v>1.0069999999999999E-4</v>
      </c>
      <c r="CK106" s="23">
        <v>8.3900000000000006E-5</v>
      </c>
      <c r="CL106" s="23">
        <v>6.41E-5</v>
      </c>
      <c r="CM106" s="23">
        <v>9.8400000000000007E-5</v>
      </c>
      <c r="CN106" s="23">
        <v>1.884E-4</v>
      </c>
      <c r="CO106" s="23">
        <v>1.075E-4</v>
      </c>
      <c r="CP106" s="23">
        <v>7.2100000000000004E-5</v>
      </c>
      <c r="CQ106" s="23">
        <v>6.58E-5</v>
      </c>
      <c r="CR106" s="23">
        <v>8.1799999999999996E-5</v>
      </c>
      <c r="CS106" s="23">
        <v>8.2100000000000003E-5</v>
      </c>
      <c r="CT106" s="23">
        <v>7.1400000000000001E-5</v>
      </c>
      <c r="CU106" s="23">
        <v>7.2899999999999997E-5</v>
      </c>
      <c r="CV106" s="23">
        <v>8.2600000000000002E-5</v>
      </c>
      <c r="CW106" s="23">
        <v>8.7000000000000001E-5</v>
      </c>
      <c r="CX106" s="23">
        <v>9.5199999999999997E-5</v>
      </c>
      <c r="CY106" s="23">
        <v>9.8400000000000007E-5</v>
      </c>
      <c r="CZ106" s="23">
        <v>1.156277</v>
      </c>
      <c r="DA106" s="23">
        <v>7.0599999999999995E-5</v>
      </c>
      <c r="DB106" s="23">
        <v>8.3700000000000002E-5</v>
      </c>
      <c r="DC106" s="23">
        <v>8.8900000000000006E-5</v>
      </c>
      <c r="DD106" s="23">
        <v>0</v>
      </c>
      <c r="DE106" s="23">
        <v>1.155E-4</v>
      </c>
      <c r="DF106" s="23">
        <v>1.4190000000000001E-4</v>
      </c>
      <c r="DG106" s="23">
        <v>9.8400000000000007E-5</v>
      </c>
      <c r="DH106" s="23">
        <v>1.0849999999999999E-4</v>
      </c>
      <c r="DI106" s="23">
        <v>8.7800000000000006E-5</v>
      </c>
      <c r="DJ106" s="23">
        <v>1.178E-4</v>
      </c>
      <c r="DK106" s="23">
        <v>9.8300000000000004E-5</v>
      </c>
      <c r="DL106" s="23">
        <v>9.59E-5</v>
      </c>
      <c r="DM106" s="23">
        <v>8.9099999999999997E-5</v>
      </c>
      <c r="DN106" s="23">
        <v>8.7499999999999999E-5</v>
      </c>
      <c r="DO106" s="23">
        <v>0</v>
      </c>
      <c r="DP106" s="23">
        <v>0</v>
      </c>
      <c r="DQ106" s="23">
        <v>0</v>
      </c>
      <c r="DR106" s="23">
        <v>1.047E-4</v>
      </c>
      <c r="DS106" s="23">
        <v>8.2000000000000001E-5</v>
      </c>
      <c r="DT106" s="23">
        <v>6.6299999999999999E-5</v>
      </c>
      <c r="DU106" s="23">
        <v>8.9099999999999997E-5</v>
      </c>
      <c r="DV106" s="23">
        <v>9.0500000000000004E-5</v>
      </c>
      <c r="DW106" s="23">
        <v>7.5799999999999999E-5</v>
      </c>
      <c r="DX106" s="23">
        <v>5.4400000000000001E-5</v>
      </c>
      <c r="DY106" s="23">
        <v>8.2299999999999995E-5</v>
      </c>
      <c r="DZ106" s="23">
        <v>5.5699999999999999E-5</v>
      </c>
      <c r="EA106" s="23">
        <v>6.8399999999999996E-5</v>
      </c>
      <c r="EB106" s="23">
        <v>9.2399999999999996E-5</v>
      </c>
      <c r="EC106" s="23">
        <v>7.3499999999999998E-5</v>
      </c>
      <c r="ED106" s="23">
        <v>1.026E-4</v>
      </c>
      <c r="EE106" s="23">
        <v>6.8000000000000005E-4</v>
      </c>
      <c r="EF106" s="23">
        <v>3.8000000000000002E-5</v>
      </c>
      <c r="EG106" s="23">
        <v>0</v>
      </c>
      <c r="EH106" s="23">
        <v>2.4459999999999998E-4</v>
      </c>
      <c r="EI106" s="23">
        <v>1.6670000000000001E-4</v>
      </c>
      <c r="EJ106" s="23">
        <v>2.48E-5</v>
      </c>
      <c r="EK106" s="23">
        <v>5.3699999999999997E-5</v>
      </c>
      <c r="EL106" s="23">
        <v>4.74E-5</v>
      </c>
      <c r="EM106" s="23">
        <v>4.5899999999999998E-5</v>
      </c>
      <c r="EN106" s="23">
        <v>2.7800000000000001E-5</v>
      </c>
      <c r="EO106" s="23">
        <v>1.9899999999999999E-5</v>
      </c>
      <c r="EP106" s="23">
        <v>5.2299999999999999E-6</v>
      </c>
      <c r="EQ106" s="23">
        <v>6.8300000000000007E-5</v>
      </c>
      <c r="ER106" s="23">
        <v>7.4900000000000005E-5</v>
      </c>
      <c r="ES106" s="23">
        <v>3.68E-5</v>
      </c>
      <c r="ET106" s="23">
        <v>2.19E-5</v>
      </c>
      <c r="EU106" s="23">
        <v>4.0500000000000002E-5</v>
      </c>
      <c r="EV106" s="23">
        <v>4.1100000000000003E-5</v>
      </c>
      <c r="EW106" s="23">
        <v>0</v>
      </c>
      <c r="EX106" s="23">
        <v>3.8000000000000002E-5</v>
      </c>
      <c r="EY106" s="23">
        <v>0</v>
      </c>
      <c r="EZ106" s="23">
        <v>0</v>
      </c>
      <c r="FA106" s="23">
        <v>4.5399999999999999E-5</v>
      </c>
      <c r="FB106" s="23">
        <v>9.8400000000000007E-5</v>
      </c>
      <c r="FC106" s="23">
        <v>4.9400000000000001E-5</v>
      </c>
      <c r="FD106" s="23">
        <v>5.9299999999999998E-5</v>
      </c>
      <c r="FE106" s="23">
        <v>1.6500000000000001E-5</v>
      </c>
      <c r="FF106" s="23">
        <v>6.6299999999999999E-5</v>
      </c>
      <c r="FG106" s="23">
        <v>2.8130000000000001E-4</v>
      </c>
      <c r="FH106" s="23">
        <v>1.219E-4</v>
      </c>
      <c r="FI106" s="23">
        <v>1.6559999999999999E-4</v>
      </c>
      <c r="FJ106" s="23">
        <v>2.5240000000000001E-4</v>
      </c>
      <c r="FK106" s="23">
        <v>5.3000000000000001E-5</v>
      </c>
      <c r="FL106" s="23">
        <v>6.3899999999999995E-5</v>
      </c>
      <c r="FM106" s="23">
        <v>3.2700000000000002E-5</v>
      </c>
      <c r="FN106" s="23">
        <v>8.5099999999999995E-5</v>
      </c>
      <c r="FO106" s="23">
        <v>7.5799999999999999E-5</v>
      </c>
      <c r="FP106" s="23">
        <v>1.2659999999999999E-4</v>
      </c>
      <c r="FQ106" s="23">
        <v>5.1400000000000003E-5</v>
      </c>
      <c r="FR106" s="23">
        <v>9.5600000000000006E-5</v>
      </c>
      <c r="FS106" s="23">
        <v>4.21E-5</v>
      </c>
      <c r="FT106" s="23">
        <v>3.9100000000000002E-5</v>
      </c>
      <c r="FU106" s="23">
        <v>8.2399999999999997E-5</v>
      </c>
      <c r="FV106" s="23">
        <v>7.0319999999999996E-4</v>
      </c>
      <c r="FW106" s="23">
        <v>2.1800000000000001E-5</v>
      </c>
      <c r="FX106" s="23">
        <v>1.7259999999999999E-4</v>
      </c>
      <c r="FY106" s="23">
        <v>5.7500000000000002E-5</v>
      </c>
      <c r="FZ106" s="23">
        <v>5.7863999999999997E-3</v>
      </c>
      <c r="GA106" s="23">
        <v>4.35E-5</v>
      </c>
      <c r="GB106" s="23">
        <v>8.3300000000000005E-5</v>
      </c>
      <c r="GC106" s="23">
        <v>7.8499999999999997E-5</v>
      </c>
      <c r="GD106" s="23">
        <v>9.2299999999999994E-5</v>
      </c>
      <c r="GE106" s="23">
        <v>3.8002999999999999E-3</v>
      </c>
      <c r="GF106" s="23">
        <v>5.2200000000000002E-5</v>
      </c>
      <c r="GG106" s="23">
        <v>7.47E-5</v>
      </c>
      <c r="GH106" s="23">
        <v>4.3099999999999997E-5</v>
      </c>
      <c r="GI106" s="24">
        <v>1.1819110300000009</v>
      </c>
      <c r="GJ106" s="27">
        <v>0.61982908221008037</v>
      </c>
    </row>
    <row r="107" spans="2:192" x14ac:dyDescent="0.4">
      <c r="B107" s="16" t="s">
        <v>102</v>
      </c>
      <c r="C107" s="17" t="s">
        <v>289</v>
      </c>
      <c r="D107" s="23">
        <v>2.4820000000000002E-4</v>
      </c>
      <c r="E107" s="23">
        <v>3.0640000000000002E-4</v>
      </c>
      <c r="F107" s="23">
        <v>1.6990000000000001E-4</v>
      </c>
      <c r="G107" s="23">
        <v>1.3109999999999999E-4</v>
      </c>
      <c r="H107" s="23">
        <v>2.3900000000000001E-4</v>
      </c>
      <c r="I107" s="23">
        <v>2.0770000000000001E-4</v>
      </c>
      <c r="J107" s="23">
        <v>2.5310000000000003E-4</v>
      </c>
      <c r="K107" s="23">
        <v>1.975E-4</v>
      </c>
      <c r="L107" s="23">
        <v>9.48E-5</v>
      </c>
      <c r="M107" s="23">
        <v>1.214E-4</v>
      </c>
      <c r="N107" s="23">
        <v>2.5700000000000001E-4</v>
      </c>
      <c r="O107" s="23">
        <v>0</v>
      </c>
      <c r="P107" s="23">
        <v>3.8259999999999998E-4</v>
      </c>
      <c r="Q107" s="23">
        <v>0</v>
      </c>
      <c r="R107" s="23">
        <v>1.6890000000000001E-4</v>
      </c>
      <c r="S107" s="23">
        <v>0</v>
      </c>
      <c r="T107" s="23">
        <v>2.8140000000000001E-4</v>
      </c>
      <c r="U107" s="23">
        <v>2.2249999999999999E-4</v>
      </c>
      <c r="V107" s="23">
        <v>2.6229999999999998E-4</v>
      </c>
      <c r="W107" s="23">
        <v>2.9090000000000002E-4</v>
      </c>
      <c r="X107" s="23">
        <v>3.9080000000000001E-4</v>
      </c>
      <c r="Y107" s="23">
        <v>2.4140000000000001E-4</v>
      </c>
      <c r="Z107" s="23">
        <v>3.3639999999999999E-4</v>
      </c>
      <c r="AA107" s="23">
        <v>1.4579999999999999E-4</v>
      </c>
      <c r="AB107" s="23">
        <v>2.7710000000000001E-4</v>
      </c>
      <c r="AC107" s="23">
        <v>2.9169999999999999E-4</v>
      </c>
      <c r="AD107" s="23">
        <v>0</v>
      </c>
      <c r="AE107" s="23">
        <v>2.5080000000000002E-4</v>
      </c>
      <c r="AF107" s="23">
        <v>2.1000000000000001E-4</v>
      </c>
      <c r="AG107" s="23">
        <v>0</v>
      </c>
      <c r="AH107" s="23">
        <v>2.019E-4</v>
      </c>
      <c r="AI107" s="23">
        <v>2.0819999999999999E-4</v>
      </c>
      <c r="AJ107" s="23">
        <v>2.1139999999999999E-4</v>
      </c>
      <c r="AK107" s="23">
        <v>2.4929999999999999E-4</v>
      </c>
      <c r="AL107" s="23">
        <v>2.5740000000000002E-4</v>
      </c>
      <c r="AM107" s="23">
        <v>2.3020000000000001E-4</v>
      </c>
      <c r="AN107" s="23">
        <v>2.4340000000000001E-4</v>
      </c>
      <c r="AO107" s="23">
        <v>2.6449999999999998E-4</v>
      </c>
      <c r="AP107" s="23">
        <v>0</v>
      </c>
      <c r="AQ107" s="23">
        <v>1.4860000000000001E-4</v>
      </c>
      <c r="AR107" s="23">
        <v>4.4490000000000003E-4</v>
      </c>
      <c r="AS107" s="23">
        <v>3.1500000000000001E-4</v>
      </c>
      <c r="AT107" s="23">
        <v>2.6640000000000002E-4</v>
      </c>
      <c r="AU107" s="23">
        <v>2.1589999999999999E-4</v>
      </c>
      <c r="AV107" s="23">
        <v>1.9359999999999999E-4</v>
      </c>
      <c r="AW107" s="23">
        <v>0</v>
      </c>
      <c r="AX107" s="23">
        <v>2.209E-4</v>
      </c>
      <c r="AY107" s="23">
        <v>0</v>
      </c>
      <c r="AZ107" s="23">
        <v>2.008E-4</v>
      </c>
      <c r="BA107" s="23">
        <v>0</v>
      </c>
      <c r="BB107" s="23">
        <v>2.307E-4</v>
      </c>
      <c r="BC107" s="23">
        <v>2.2249999999999999E-4</v>
      </c>
      <c r="BD107" s="23">
        <v>0</v>
      </c>
      <c r="BE107" s="23">
        <v>1.7469999999999999E-4</v>
      </c>
      <c r="BF107" s="23">
        <v>2.3499999999999999E-4</v>
      </c>
      <c r="BG107" s="23">
        <v>1.9019999999999999E-4</v>
      </c>
      <c r="BH107" s="23">
        <v>2.6509999999999999E-4</v>
      </c>
      <c r="BI107" s="23">
        <v>0</v>
      </c>
      <c r="BJ107" s="23">
        <v>2.6469999999999998E-4</v>
      </c>
      <c r="BK107" s="23">
        <v>2.9200000000000002E-5</v>
      </c>
      <c r="BL107" s="23">
        <v>1.8210000000000001E-4</v>
      </c>
      <c r="BM107" s="23">
        <v>3.0880000000000002E-4</v>
      </c>
      <c r="BN107" s="23">
        <v>2.252E-4</v>
      </c>
      <c r="BO107" s="23">
        <v>2.0230000000000001E-4</v>
      </c>
      <c r="BP107" s="23">
        <v>0</v>
      </c>
      <c r="BQ107" s="23">
        <v>2.8699999999999998E-4</v>
      </c>
      <c r="BR107" s="23">
        <v>1.7929999999999999E-4</v>
      </c>
      <c r="BS107" s="23">
        <v>1.873E-4</v>
      </c>
      <c r="BT107" s="23">
        <v>2.388E-4</v>
      </c>
      <c r="BU107" s="23">
        <v>0</v>
      </c>
      <c r="BV107" s="23">
        <v>2.374E-4</v>
      </c>
      <c r="BW107" s="23">
        <v>0</v>
      </c>
      <c r="BX107" s="23">
        <v>0</v>
      </c>
      <c r="BY107" s="23">
        <v>0</v>
      </c>
      <c r="BZ107" s="23">
        <v>0</v>
      </c>
      <c r="CA107" s="23">
        <v>0</v>
      </c>
      <c r="CB107" s="23">
        <v>2.108E-4</v>
      </c>
      <c r="CC107" s="23">
        <v>1.4999999999999999E-4</v>
      </c>
      <c r="CD107" s="23">
        <v>1.2410000000000001E-4</v>
      </c>
      <c r="CE107" s="23">
        <v>0</v>
      </c>
      <c r="CF107" s="23">
        <v>2.0120000000000001E-4</v>
      </c>
      <c r="CG107" s="23">
        <v>2.4840000000000002E-4</v>
      </c>
      <c r="CH107" s="23">
        <v>2.5809999999999999E-4</v>
      </c>
      <c r="CI107" s="23">
        <v>1.905E-4</v>
      </c>
      <c r="CJ107" s="23">
        <v>3.0870000000000002E-4</v>
      </c>
      <c r="CK107" s="23">
        <v>1.6890000000000001E-4</v>
      </c>
      <c r="CL107" s="23">
        <v>4.0038000000000001E-3</v>
      </c>
      <c r="CM107" s="23">
        <v>2.977E-3</v>
      </c>
      <c r="CN107" s="23">
        <v>6.4285999999999996E-3</v>
      </c>
      <c r="CO107" s="23">
        <v>6.4669999999999997E-3</v>
      </c>
      <c r="CP107" s="23">
        <v>1.6042000000000001E-3</v>
      </c>
      <c r="CQ107" s="23">
        <v>5.8655000000000001E-3</v>
      </c>
      <c r="CR107" s="23">
        <v>6.2754999999999998E-3</v>
      </c>
      <c r="CS107" s="23">
        <v>2.6974999999999998E-3</v>
      </c>
      <c r="CT107" s="23">
        <v>4.9867000000000002E-3</v>
      </c>
      <c r="CU107" s="23">
        <v>7.6928999999999999E-3</v>
      </c>
      <c r="CV107" s="23">
        <v>9.7526000000000002E-3</v>
      </c>
      <c r="CW107" s="23">
        <v>2.8161000000000002E-3</v>
      </c>
      <c r="CX107" s="23">
        <v>4.8510999999999997E-3</v>
      </c>
      <c r="CY107" s="23">
        <v>4.1833E-3</v>
      </c>
      <c r="CZ107" s="23">
        <v>1.8115E-3</v>
      </c>
      <c r="DA107" s="23">
        <v>1.007735</v>
      </c>
      <c r="DB107" s="23">
        <v>5.687E-4</v>
      </c>
      <c r="DC107" s="23">
        <v>5.911E-4</v>
      </c>
      <c r="DD107" s="23">
        <v>0</v>
      </c>
      <c r="DE107" s="23">
        <v>2.6719999999999999E-4</v>
      </c>
      <c r="DF107" s="23">
        <v>2.6200000000000003E-4</v>
      </c>
      <c r="DG107" s="23">
        <v>2.3021999999999999E-3</v>
      </c>
      <c r="DH107" s="23">
        <v>5.0000000000000001E-4</v>
      </c>
      <c r="DI107" s="23">
        <v>5.8629999999999999E-4</v>
      </c>
      <c r="DJ107" s="23">
        <v>8.9829999999999999E-4</v>
      </c>
      <c r="DK107" s="23">
        <v>2.4250000000000001E-4</v>
      </c>
      <c r="DL107" s="23">
        <v>2.6939999999999999E-4</v>
      </c>
      <c r="DM107" s="23">
        <v>6.9899999999999997E-4</v>
      </c>
      <c r="DN107" s="23">
        <v>2.4459999999999998E-4</v>
      </c>
      <c r="DO107" s="23">
        <v>0</v>
      </c>
      <c r="DP107" s="23">
        <v>0</v>
      </c>
      <c r="DQ107" s="23">
        <v>0</v>
      </c>
      <c r="DR107" s="23">
        <v>1.1762999999999999E-3</v>
      </c>
      <c r="DS107" s="23">
        <v>3.6640000000000002E-4</v>
      </c>
      <c r="DT107" s="23">
        <v>3.3770000000000002E-4</v>
      </c>
      <c r="DU107" s="23">
        <v>1.7301E-3</v>
      </c>
      <c r="DV107" s="23">
        <v>5.373E-4</v>
      </c>
      <c r="DW107" s="23">
        <v>2.5950000000000002E-4</v>
      </c>
      <c r="DX107" s="23">
        <v>2.4279999999999999E-4</v>
      </c>
      <c r="DY107" s="23">
        <v>1.226E-4</v>
      </c>
      <c r="DZ107" s="23">
        <v>3.5980000000000002E-4</v>
      </c>
      <c r="EA107" s="23">
        <v>9.5870000000000005E-4</v>
      </c>
      <c r="EB107" s="23">
        <v>2.4929999999999999E-4</v>
      </c>
      <c r="EC107" s="23">
        <v>2.3890000000000001E-4</v>
      </c>
      <c r="ED107" s="23">
        <v>2.042E-4</v>
      </c>
      <c r="EE107" s="23">
        <v>4.4079999999999998E-4</v>
      </c>
      <c r="EF107" s="23">
        <v>8.9499999999999994E-5</v>
      </c>
      <c r="EG107" s="23">
        <v>0</v>
      </c>
      <c r="EH107" s="23">
        <v>3.9050000000000001E-4</v>
      </c>
      <c r="EI107" s="23">
        <v>1.794E-4</v>
      </c>
      <c r="EJ107" s="23">
        <v>1.7564E-3</v>
      </c>
      <c r="EK107" s="23">
        <v>3.8180000000000001E-4</v>
      </c>
      <c r="EL107" s="23">
        <v>9.2600000000000001E-5</v>
      </c>
      <c r="EM107" s="23">
        <v>7.4300000000000004E-5</v>
      </c>
      <c r="EN107" s="23">
        <v>4.8999999999999998E-5</v>
      </c>
      <c r="EO107" s="23">
        <v>3.7499999999999997E-5</v>
      </c>
      <c r="EP107" s="23">
        <v>1.2099999999999999E-5</v>
      </c>
      <c r="EQ107" s="23">
        <v>8.42E-5</v>
      </c>
      <c r="ER107" s="23">
        <v>1.239E-4</v>
      </c>
      <c r="ES107" s="23">
        <v>7.47E-5</v>
      </c>
      <c r="ET107" s="23">
        <v>6.1299999999999999E-5</v>
      </c>
      <c r="EU107" s="23">
        <v>2.5920000000000001E-4</v>
      </c>
      <c r="EV107" s="23">
        <v>2.5460000000000001E-4</v>
      </c>
      <c r="EW107" s="23">
        <v>0</v>
      </c>
      <c r="EX107" s="23">
        <v>1.6650000000000001E-4</v>
      </c>
      <c r="EY107" s="23">
        <v>0</v>
      </c>
      <c r="EZ107" s="23">
        <v>0</v>
      </c>
      <c r="FA107" s="23">
        <v>1.7090000000000001E-4</v>
      </c>
      <c r="FB107" s="23">
        <v>2.1670000000000001E-4</v>
      </c>
      <c r="FC107" s="23">
        <v>3.412E-4</v>
      </c>
      <c r="FD107" s="23">
        <v>8.8200000000000003E-5</v>
      </c>
      <c r="FE107" s="23">
        <v>9.1799999999999995E-5</v>
      </c>
      <c r="FF107" s="23">
        <v>1.115E-4</v>
      </c>
      <c r="FG107" s="23">
        <v>1.259E-4</v>
      </c>
      <c r="FH107" s="23">
        <v>1.439E-4</v>
      </c>
      <c r="FI107" s="23">
        <v>2.5149999999999999E-4</v>
      </c>
      <c r="FJ107" s="23">
        <v>1.4349999999999999E-4</v>
      </c>
      <c r="FK107" s="23">
        <v>7.2499999999999995E-4</v>
      </c>
      <c r="FL107" s="23">
        <v>9.3300000000000005E-5</v>
      </c>
      <c r="FM107" s="23">
        <v>5.0399999999999999E-5</v>
      </c>
      <c r="FN107" s="23">
        <v>1.2349999999999999E-4</v>
      </c>
      <c r="FO107" s="23">
        <v>1.1179999999999999E-4</v>
      </c>
      <c r="FP107" s="23">
        <v>1.7129999999999999E-4</v>
      </c>
      <c r="FQ107" s="23">
        <v>5.8350000000000003E-4</v>
      </c>
      <c r="FR107" s="23">
        <v>1.198E-4</v>
      </c>
      <c r="FS107" s="23">
        <v>1.036E-4</v>
      </c>
      <c r="FT107" s="23">
        <v>8.9699999999999998E-5</v>
      </c>
      <c r="FU107" s="23">
        <v>1.4630000000000001E-4</v>
      </c>
      <c r="FV107" s="23">
        <v>4.4949999999999998E-4</v>
      </c>
      <c r="FW107" s="23">
        <v>6.8700000000000003E-5</v>
      </c>
      <c r="FX107" s="23">
        <v>1.2980000000000001E-4</v>
      </c>
      <c r="FY107" s="23">
        <v>5.0350000000000004E-4</v>
      </c>
      <c r="FZ107" s="23">
        <v>3.1882999999999998E-3</v>
      </c>
      <c r="GA107" s="23">
        <v>2.388E-4</v>
      </c>
      <c r="GB107" s="23">
        <v>2.0440000000000001E-4</v>
      </c>
      <c r="GC107" s="23">
        <v>2.7520000000000002E-4</v>
      </c>
      <c r="GD107" s="23">
        <v>1.4579999999999999E-4</v>
      </c>
      <c r="GE107" s="23">
        <v>1.054E-4</v>
      </c>
      <c r="GF107" s="23">
        <v>2.3890000000000001E-4</v>
      </c>
      <c r="GG107" s="23">
        <v>5.6649999999999995E-4</v>
      </c>
      <c r="GH107" s="23">
        <v>1.5410000000000001E-4</v>
      </c>
      <c r="GI107" s="24">
        <v>1.1245358000000012</v>
      </c>
      <c r="GJ107" s="27">
        <v>0.58973981554802712</v>
      </c>
    </row>
    <row r="108" spans="2:192" x14ac:dyDescent="0.4">
      <c r="B108" s="16" t="s">
        <v>103</v>
      </c>
      <c r="C108" s="17" t="s">
        <v>290</v>
      </c>
      <c r="D108" s="23">
        <v>8.2720000000000005E-4</v>
      </c>
      <c r="E108" s="23">
        <v>4.2089999999999999E-4</v>
      </c>
      <c r="F108" s="23">
        <v>2.4570000000000001E-4</v>
      </c>
      <c r="G108" s="23">
        <v>2.8469999999999998E-4</v>
      </c>
      <c r="H108" s="23">
        <v>3.3829999999999998E-4</v>
      </c>
      <c r="I108" s="23">
        <v>1.6750000000000001E-4</v>
      </c>
      <c r="J108" s="23">
        <v>4.5199999999999998E-4</v>
      </c>
      <c r="K108" s="23">
        <v>5.5802999999999998E-3</v>
      </c>
      <c r="L108" s="23">
        <v>4.1499999999999999E-5</v>
      </c>
      <c r="M108" s="23">
        <v>1.1790000000000001E-4</v>
      </c>
      <c r="N108" s="23">
        <v>1.942E-4</v>
      </c>
      <c r="O108" s="23">
        <v>0</v>
      </c>
      <c r="P108" s="23">
        <v>1.204E-4</v>
      </c>
      <c r="Q108" s="23">
        <v>0</v>
      </c>
      <c r="R108" s="23">
        <v>7.1600000000000006E-5</v>
      </c>
      <c r="S108" s="23">
        <v>0</v>
      </c>
      <c r="T108" s="23">
        <v>2.565E-4</v>
      </c>
      <c r="U108" s="23">
        <v>6.3600000000000001E-5</v>
      </c>
      <c r="V108" s="23">
        <v>5.7390000000000002E-4</v>
      </c>
      <c r="W108" s="23">
        <v>1.4320000000000001E-4</v>
      </c>
      <c r="X108" s="23">
        <v>1.3530000000000001E-4</v>
      </c>
      <c r="Y108" s="23">
        <v>1.5220000000000001E-4</v>
      </c>
      <c r="Z108" s="23">
        <v>1.573E-4</v>
      </c>
      <c r="AA108" s="23">
        <v>8.6000000000000003E-5</v>
      </c>
      <c r="AB108" s="23">
        <v>1.11E-4</v>
      </c>
      <c r="AC108" s="23">
        <v>1.8440000000000001E-4</v>
      </c>
      <c r="AD108" s="23">
        <v>0</v>
      </c>
      <c r="AE108" s="23">
        <v>1.1629999999999999E-4</v>
      </c>
      <c r="AF108" s="23">
        <v>1.2300000000000001E-4</v>
      </c>
      <c r="AG108" s="23">
        <v>0</v>
      </c>
      <c r="AH108" s="23">
        <v>1.807E-4</v>
      </c>
      <c r="AI108" s="23">
        <v>1.249E-4</v>
      </c>
      <c r="AJ108" s="23">
        <v>8.2399999999999997E-5</v>
      </c>
      <c r="AK108" s="23">
        <v>9.0099999999999995E-5</v>
      </c>
      <c r="AL108" s="23">
        <v>9.0299999999999999E-5</v>
      </c>
      <c r="AM108" s="23">
        <v>1.461E-4</v>
      </c>
      <c r="AN108" s="23">
        <v>1.562E-4</v>
      </c>
      <c r="AO108" s="23">
        <v>8.0699999999999996E-5</v>
      </c>
      <c r="AP108" s="23">
        <v>0</v>
      </c>
      <c r="AQ108" s="23">
        <v>1.317E-4</v>
      </c>
      <c r="AR108" s="23">
        <v>1.217E-4</v>
      </c>
      <c r="AS108" s="23">
        <v>7.6199999999999995E-5</v>
      </c>
      <c r="AT108" s="23">
        <v>9.1899999999999998E-5</v>
      </c>
      <c r="AU108" s="23">
        <v>8.6700000000000007E-5</v>
      </c>
      <c r="AV108" s="23">
        <v>1.7990000000000001E-4</v>
      </c>
      <c r="AW108" s="23">
        <v>0</v>
      </c>
      <c r="AX108" s="23">
        <v>2.4059999999999999E-4</v>
      </c>
      <c r="AY108" s="23">
        <v>0</v>
      </c>
      <c r="AZ108" s="23">
        <v>2.4840000000000002E-4</v>
      </c>
      <c r="BA108" s="23">
        <v>0</v>
      </c>
      <c r="BB108" s="23">
        <v>1.4410000000000001E-4</v>
      </c>
      <c r="BC108" s="23">
        <v>1.7789999999999999E-4</v>
      </c>
      <c r="BD108" s="23">
        <v>0</v>
      </c>
      <c r="BE108" s="23">
        <v>1E-4</v>
      </c>
      <c r="BF108" s="23">
        <v>1.2420000000000001E-4</v>
      </c>
      <c r="BG108" s="23">
        <v>9.1500000000000001E-5</v>
      </c>
      <c r="BH108" s="23">
        <v>1.1010000000000001E-4</v>
      </c>
      <c r="BI108" s="23">
        <v>0</v>
      </c>
      <c r="BJ108" s="23">
        <v>1.3660000000000001E-4</v>
      </c>
      <c r="BK108" s="23">
        <v>2.0800000000000001E-5</v>
      </c>
      <c r="BL108" s="23">
        <v>1.109E-4</v>
      </c>
      <c r="BM108" s="23">
        <v>1.5760000000000001E-4</v>
      </c>
      <c r="BN108" s="23">
        <v>1.5760000000000001E-4</v>
      </c>
      <c r="BO108" s="23">
        <v>1.4420000000000001E-4</v>
      </c>
      <c r="BP108" s="23">
        <v>0</v>
      </c>
      <c r="BQ108" s="23">
        <v>1.053E-4</v>
      </c>
      <c r="BR108" s="23">
        <v>1.058E-4</v>
      </c>
      <c r="BS108" s="23">
        <v>1.4880000000000001E-4</v>
      </c>
      <c r="BT108" s="23">
        <v>1.329E-4</v>
      </c>
      <c r="BU108" s="23">
        <v>0</v>
      </c>
      <c r="BV108" s="23">
        <v>1.8200000000000001E-4</v>
      </c>
      <c r="BW108" s="23">
        <v>0</v>
      </c>
      <c r="BX108" s="23">
        <v>0</v>
      </c>
      <c r="BY108" s="23">
        <v>0</v>
      </c>
      <c r="BZ108" s="23">
        <v>0</v>
      </c>
      <c r="CA108" s="23">
        <v>0</v>
      </c>
      <c r="CB108" s="23">
        <v>1.6780000000000001E-4</v>
      </c>
      <c r="CC108" s="23">
        <v>3.4400000000000003E-5</v>
      </c>
      <c r="CD108" s="23">
        <v>1.5029999999999999E-4</v>
      </c>
      <c r="CE108" s="23">
        <v>0</v>
      </c>
      <c r="CF108" s="23">
        <v>1.3239999999999999E-4</v>
      </c>
      <c r="CG108" s="23">
        <v>1.9670000000000001E-4</v>
      </c>
      <c r="CH108" s="23">
        <v>9.7100000000000002E-5</v>
      </c>
      <c r="CI108" s="23">
        <v>9.87E-5</v>
      </c>
      <c r="CJ108" s="23">
        <v>1.1510000000000001E-4</v>
      </c>
      <c r="CK108" s="23">
        <v>9.5500000000000004E-5</v>
      </c>
      <c r="CL108" s="23">
        <v>7.2899999999999997E-5</v>
      </c>
      <c r="CM108" s="23">
        <v>1.12E-4</v>
      </c>
      <c r="CN108" s="23">
        <v>2.142E-4</v>
      </c>
      <c r="CO108" s="23">
        <v>1.2210000000000001E-4</v>
      </c>
      <c r="CP108" s="23">
        <v>8.1899999999999999E-5</v>
      </c>
      <c r="CQ108" s="23">
        <v>7.47E-5</v>
      </c>
      <c r="CR108" s="23">
        <v>9.3399999999999993E-5</v>
      </c>
      <c r="CS108" s="23">
        <v>9.2899999999999995E-5</v>
      </c>
      <c r="CT108" s="23">
        <v>8.0900000000000001E-5</v>
      </c>
      <c r="CU108" s="23">
        <v>8.2700000000000004E-5</v>
      </c>
      <c r="CV108" s="23">
        <v>9.3499999999999996E-5</v>
      </c>
      <c r="CW108" s="23">
        <v>9.8800000000000003E-5</v>
      </c>
      <c r="CX108" s="23">
        <v>1.077E-4</v>
      </c>
      <c r="CY108" s="23">
        <v>1.115E-4</v>
      </c>
      <c r="CZ108" s="23">
        <v>1.6890000000000001E-4</v>
      </c>
      <c r="DA108" s="23">
        <v>7.8999999999999996E-5</v>
      </c>
      <c r="DB108" s="23">
        <v>1.074092</v>
      </c>
      <c r="DC108" s="23">
        <v>1.011E-4</v>
      </c>
      <c r="DD108" s="23">
        <v>0</v>
      </c>
      <c r="DE108" s="23">
        <v>1.3080000000000001E-4</v>
      </c>
      <c r="DF108" s="23">
        <v>1.606E-4</v>
      </c>
      <c r="DG108" s="23">
        <v>1.115E-4</v>
      </c>
      <c r="DH108" s="23">
        <v>1.2180000000000001E-4</v>
      </c>
      <c r="DI108" s="23">
        <v>9.8999999999999994E-5</v>
      </c>
      <c r="DJ108" s="23">
        <v>1.328E-4</v>
      </c>
      <c r="DK108" s="23">
        <v>1.117E-4</v>
      </c>
      <c r="DL108" s="23">
        <v>1.076E-4</v>
      </c>
      <c r="DM108" s="23">
        <v>1.0060000000000001E-4</v>
      </c>
      <c r="DN108" s="23">
        <v>9.8099999999999999E-5</v>
      </c>
      <c r="DO108" s="23">
        <v>0</v>
      </c>
      <c r="DP108" s="23">
        <v>0</v>
      </c>
      <c r="DQ108" s="23">
        <v>0</v>
      </c>
      <c r="DR108" s="23">
        <v>1.183E-4</v>
      </c>
      <c r="DS108" s="23">
        <v>9.3399999999999993E-5</v>
      </c>
      <c r="DT108" s="23">
        <v>7.6500000000000003E-5</v>
      </c>
      <c r="DU108" s="23">
        <v>1.015E-4</v>
      </c>
      <c r="DV108" s="23">
        <v>1.019E-4</v>
      </c>
      <c r="DW108" s="23">
        <v>8.4099999999999998E-5</v>
      </c>
      <c r="DX108" s="23">
        <v>6.1299999999999999E-5</v>
      </c>
      <c r="DY108" s="23">
        <v>9.7299999999999993E-5</v>
      </c>
      <c r="DZ108" s="23">
        <v>6.41E-5</v>
      </c>
      <c r="EA108" s="23">
        <v>7.8499999999999997E-5</v>
      </c>
      <c r="EB108" s="23">
        <v>1.061E-4</v>
      </c>
      <c r="EC108" s="23">
        <v>8.3700000000000002E-5</v>
      </c>
      <c r="ED108" s="23">
        <v>1.171E-4</v>
      </c>
      <c r="EE108" s="23">
        <v>7.7490000000000002E-4</v>
      </c>
      <c r="EF108" s="23">
        <v>4.5300000000000003E-5</v>
      </c>
      <c r="EG108" s="23">
        <v>0</v>
      </c>
      <c r="EH108" s="23">
        <v>2.7900000000000001E-4</v>
      </c>
      <c r="EI108" s="23">
        <v>1.9019999999999999E-4</v>
      </c>
      <c r="EJ108" s="23">
        <v>2.7500000000000001E-5</v>
      </c>
      <c r="EK108" s="23">
        <v>5.8799999999999999E-5</v>
      </c>
      <c r="EL108" s="23">
        <v>4.8999999999999998E-5</v>
      </c>
      <c r="EM108" s="23">
        <v>5.1E-5</v>
      </c>
      <c r="EN108" s="23">
        <v>3.0000000000000001E-5</v>
      </c>
      <c r="EO108" s="23">
        <v>2.0599999999999999E-5</v>
      </c>
      <c r="EP108" s="23">
        <v>5.6500000000000001E-6</v>
      </c>
      <c r="EQ108" s="23">
        <v>7.7700000000000005E-5</v>
      </c>
      <c r="ER108" s="23">
        <v>8.5599999999999994E-5</v>
      </c>
      <c r="ES108" s="23">
        <v>4.18E-5</v>
      </c>
      <c r="ET108" s="23">
        <v>2.48E-5</v>
      </c>
      <c r="EU108" s="23">
        <v>4.6400000000000003E-5</v>
      </c>
      <c r="EV108" s="23">
        <v>4.7299999999999998E-5</v>
      </c>
      <c r="EW108" s="23">
        <v>0</v>
      </c>
      <c r="EX108" s="23">
        <v>5.1999999999999997E-5</v>
      </c>
      <c r="EY108" s="23">
        <v>0</v>
      </c>
      <c r="EZ108" s="23">
        <v>0</v>
      </c>
      <c r="FA108" s="23">
        <v>5.02E-5</v>
      </c>
      <c r="FB108" s="23">
        <v>2.6439999999999998E-4</v>
      </c>
      <c r="FC108" s="23">
        <v>5.77E-5</v>
      </c>
      <c r="FD108" s="23">
        <v>6.7899999999999997E-5</v>
      </c>
      <c r="FE108" s="23">
        <v>1.7399999999999999E-5</v>
      </c>
      <c r="FF108" s="23">
        <v>7.7799999999999994E-5</v>
      </c>
      <c r="FG108" s="23">
        <v>1.122E-4</v>
      </c>
      <c r="FH108" s="23">
        <v>1.3430000000000001E-4</v>
      </c>
      <c r="FI108" s="23">
        <v>1.4080000000000001E-4</v>
      </c>
      <c r="FJ108" s="23">
        <v>6.9200000000000002E-5</v>
      </c>
      <c r="FK108" s="23">
        <v>4.841E-4</v>
      </c>
      <c r="FL108" s="23">
        <v>1.2980000000000001E-4</v>
      </c>
      <c r="FM108" s="23">
        <v>3.8300000000000003E-5</v>
      </c>
      <c r="FN108" s="23">
        <v>1.13E-4</v>
      </c>
      <c r="FO108" s="23">
        <v>8.5099999999999995E-5</v>
      </c>
      <c r="FP108" s="23">
        <v>1.417E-4</v>
      </c>
      <c r="FQ108" s="23">
        <v>1.46985E-2</v>
      </c>
      <c r="FR108" s="23">
        <v>6.1739000000000004E-3</v>
      </c>
      <c r="FS108" s="23">
        <v>3.627E-3</v>
      </c>
      <c r="FT108" s="23">
        <v>2.3706000000000001E-3</v>
      </c>
      <c r="FU108" s="23">
        <v>8.8800000000000004E-5</v>
      </c>
      <c r="FV108" s="23">
        <v>7.9790000000000004E-4</v>
      </c>
      <c r="FW108" s="23">
        <v>2.51E-5</v>
      </c>
      <c r="FX108" s="23">
        <v>8.0799999999999999E-5</v>
      </c>
      <c r="FY108" s="23">
        <v>6.4900000000000005E-5</v>
      </c>
      <c r="FZ108" s="23">
        <v>6.5775E-3</v>
      </c>
      <c r="GA108" s="23">
        <v>4.99E-5</v>
      </c>
      <c r="GB108" s="23">
        <v>9.0500000000000004E-5</v>
      </c>
      <c r="GC108" s="23">
        <v>1.0900000000000001E-4</v>
      </c>
      <c r="GD108" s="23">
        <v>1.014E-4</v>
      </c>
      <c r="GE108" s="23">
        <v>8.1500000000000002E-5</v>
      </c>
      <c r="GF108" s="23">
        <v>5.41E-5</v>
      </c>
      <c r="GG108" s="23">
        <v>8.5199999999999997E-5</v>
      </c>
      <c r="GH108" s="23">
        <v>1.1230000000000001E-4</v>
      </c>
      <c r="GI108" s="24">
        <v>1.1336505499999996</v>
      </c>
      <c r="GJ108" s="27">
        <v>0.59451985988611344</v>
      </c>
    </row>
    <row r="109" spans="2:192" x14ac:dyDescent="0.4">
      <c r="B109" s="16" t="s">
        <v>104</v>
      </c>
      <c r="C109" s="17" t="s">
        <v>291</v>
      </c>
      <c r="D109" s="23">
        <v>3.3789999999999997E-4</v>
      </c>
      <c r="E109" s="23">
        <v>3.4269999999999998E-4</v>
      </c>
      <c r="F109" s="23">
        <v>1.138E-4</v>
      </c>
      <c r="G109" s="23">
        <v>5.5800000000000001E-5</v>
      </c>
      <c r="H109" s="23">
        <v>2.7740000000000002E-4</v>
      </c>
      <c r="I109" s="23">
        <v>1.4239999999999999E-4</v>
      </c>
      <c r="J109" s="23">
        <v>1.7019999999999999E-4</v>
      </c>
      <c r="K109" s="23">
        <v>1.9259999999999999E-4</v>
      </c>
      <c r="L109" s="23">
        <v>5.4299999999999998E-5</v>
      </c>
      <c r="M109" s="23">
        <v>1.493E-4</v>
      </c>
      <c r="N109" s="23">
        <v>2.2780000000000001E-4</v>
      </c>
      <c r="O109" s="23">
        <v>0</v>
      </c>
      <c r="P109" s="23">
        <v>1.428E-4</v>
      </c>
      <c r="Q109" s="23">
        <v>0</v>
      </c>
      <c r="R109" s="23">
        <v>9.6399999999999999E-5</v>
      </c>
      <c r="S109" s="23">
        <v>0</v>
      </c>
      <c r="T109" s="23">
        <v>1.5420000000000001E-4</v>
      </c>
      <c r="U109" s="23">
        <v>8.4499999999999994E-5</v>
      </c>
      <c r="V109" s="23">
        <v>2.6140000000000001E-4</v>
      </c>
      <c r="W109" s="23">
        <v>1.5029999999999999E-4</v>
      </c>
      <c r="X109" s="23">
        <v>1.3970000000000001E-4</v>
      </c>
      <c r="Y109" s="23">
        <v>1.875E-4</v>
      </c>
      <c r="Z109" s="23">
        <v>1.4320000000000001E-4</v>
      </c>
      <c r="AA109" s="23">
        <v>1.227E-4</v>
      </c>
      <c r="AB109" s="23">
        <v>1.3660000000000001E-4</v>
      </c>
      <c r="AC109" s="23">
        <v>1.6559999999999999E-4</v>
      </c>
      <c r="AD109" s="23">
        <v>0</v>
      </c>
      <c r="AE109" s="23">
        <v>1.4359999999999999E-4</v>
      </c>
      <c r="AF109" s="23">
        <v>1.616E-4</v>
      </c>
      <c r="AG109" s="23">
        <v>0</v>
      </c>
      <c r="AH109" s="23">
        <v>2.309E-4</v>
      </c>
      <c r="AI109" s="23">
        <v>1.5880000000000001E-4</v>
      </c>
      <c r="AJ109" s="23">
        <v>1.208E-4</v>
      </c>
      <c r="AK109" s="23">
        <v>1.3320000000000001E-4</v>
      </c>
      <c r="AL109" s="23">
        <v>1.177E-4</v>
      </c>
      <c r="AM109" s="23">
        <v>1.862E-4</v>
      </c>
      <c r="AN109" s="23">
        <v>2.0220000000000001E-4</v>
      </c>
      <c r="AO109" s="23">
        <v>1.165E-4</v>
      </c>
      <c r="AP109" s="23">
        <v>0</v>
      </c>
      <c r="AQ109" s="23">
        <v>1.6660000000000001E-4</v>
      </c>
      <c r="AR109" s="23">
        <v>1.5650000000000001E-4</v>
      </c>
      <c r="AS109" s="23">
        <v>1.022E-4</v>
      </c>
      <c r="AT109" s="23">
        <v>1.2540000000000001E-4</v>
      </c>
      <c r="AU109" s="23">
        <v>1.1680000000000001E-4</v>
      </c>
      <c r="AV109" s="23">
        <v>2.396E-4</v>
      </c>
      <c r="AW109" s="23">
        <v>0</v>
      </c>
      <c r="AX109" s="23">
        <v>3.0749999999999999E-4</v>
      </c>
      <c r="AY109" s="23">
        <v>0</v>
      </c>
      <c r="AZ109" s="23">
        <v>3.1070000000000002E-4</v>
      </c>
      <c r="BA109" s="23">
        <v>0</v>
      </c>
      <c r="BB109" s="23">
        <v>1.8239999999999999E-4</v>
      </c>
      <c r="BC109" s="23">
        <v>2.2440000000000001E-4</v>
      </c>
      <c r="BD109" s="23">
        <v>0</v>
      </c>
      <c r="BE109" s="23">
        <v>1.5919999999999999E-4</v>
      </c>
      <c r="BF109" s="23">
        <v>1.797E-4</v>
      </c>
      <c r="BG109" s="23">
        <v>1.9259999999999999E-4</v>
      </c>
      <c r="BH109" s="23">
        <v>1.483E-4</v>
      </c>
      <c r="BI109" s="23">
        <v>0</v>
      </c>
      <c r="BJ109" s="23">
        <v>1.7899999999999999E-4</v>
      </c>
      <c r="BK109" s="23">
        <v>2.48E-5</v>
      </c>
      <c r="BL109" s="23">
        <v>1.426E-4</v>
      </c>
      <c r="BM109" s="23">
        <v>2.04E-4</v>
      </c>
      <c r="BN109" s="23">
        <v>1.9770000000000001E-4</v>
      </c>
      <c r="BO109" s="23">
        <v>1.9019999999999999E-4</v>
      </c>
      <c r="BP109" s="23">
        <v>0</v>
      </c>
      <c r="BQ109" s="23">
        <v>1.1239999999999999E-4</v>
      </c>
      <c r="BR109" s="23">
        <v>1.37E-4</v>
      </c>
      <c r="BS109" s="23">
        <v>1.8929999999999999E-4</v>
      </c>
      <c r="BT109" s="23">
        <v>1.775E-4</v>
      </c>
      <c r="BU109" s="23">
        <v>0</v>
      </c>
      <c r="BV109" s="23">
        <v>2.354E-4</v>
      </c>
      <c r="BW109" s="23">
        <v>0</v>
      </c>
      <c r="BX109" s="23">
        <v>0</v>
      </c>
      <c r="BY109" s="23">
        <v>0</v>
      </c>
      <c r="BZ109" s="23">
        <v>0</v>
      </c>
      <c r="CA109" s="23">
        <v>0</v>
      </c>
      <c r="CB109" s="23">
        <v>2.1240000000000001E-4</v>
      </c>
      <c r="CC109" s="23">
        <v>4.7200000000000002E-5</v>
      </c>
      <c r="CD109" s="23">
        <v>1.905E-4</v>
      </c>
      <c r="CE109" s="23">
        <v>0</v>
      </c>
      <c r="CF109" s="23">
        <v>1.706E-4</v>
      </c>
      <c r="CG109" s="23">
        <v>2.5050000000000002E-4</v>
      </c>
      <c r="CH109" s="23">
        <v>1.2750000000000001E-4</v>
      </c>
      <c r="CI109" s="23">
        <v>1.2850000000000001E-4</v>
      </c>
      <c r="CJ109" s="23">
        <v>1.495E-4</v>
      </c>
      <c r="CK109" s="23">
        <v>1.2559999999999999E-4</v>
      </c>
      <c r="CL109" s="23">
        <v>1.036E-4</v>
      </c>
      <c r="CM109" s="23">
        <v>1.538E-4</v>
      </c>
      <c r="CN109" s="23">
        <v>2.8219999999999997E-4</v>
      </c>
      <c r="CO109" s="23">
        <v>1.683E-4</v>
      </c>
      <c r="CP109" s="23">
        <v>1.119E-4</v>
      </c>
      <c r="CQ109" s="23">
        <v>1.087E-4</v>
      </c>
      <c r="CR109" s="23">
        <v>1.305E-4</v>
      </c>
      <c r="CS109" s="23">
        <v>1.303E-4</v>
      </c>
      <c r="CT109" s="23">
        <v>4.17E-4</v>
      </c>
      <c r="CU109" s="23">
        <v>1.1977999999999999E-3</v>
      </c>
      <c r="CV109" s="23">
        <v>1.6000000000000001E-4</v>
      </c>
      <c r="CW109" s="23">
        <v>9.5009999999999995E-4</v>
      </c>
      <c r="CX109" s="23">
        <v>2.1910000000000001E-4</v>
      </c>
      <c r="CY109" s="23">
        <v>4.7074999999999999E-3</v>
      </c>
      <c r="CZ109" s="23">
        <v>2.2259999999999999E-4</v>
      </c>
      <c r="DA109" s="23">
        <v>1.1276000000000001E-3</v>
      </c>
      <c r="DB109" s="23">
        <v>2.1503999999999998E-3</v>
      </c>
      <c r="DC109" s="23">
        <v>1.0726359999999999</v>
      </c>
      <c r="DD109" s="23">
        <v>0</v>
      </c>
      <c r="DE109" s="23">
        <v>1.7469999999999999E-4</v>
      </c>
      <c r="DF109" s="23">
        <v>2.12E-4</v>
      </c>
      <c r="DG109" s="23">
        <v>1.5239999999999999E-4</v>
      </c>
      <c r="DH109" s="23">
        <v>1.6689999999999999E-4</v>
      </c>
      <c r="DI109" s="23">
        <v>9.4450000000000003E-4</v>
      </c>
      <c r="DJ109" s="23">
        <v>1.797E-4</v>
      </c>
      <c r="DK109" s="23">
        <v>1.4899999999999999E-4</v>
      </c>
      <c r="DL109" s="23">
        <v>1.526E-4</v>
      </c>
      <c r="DM109" s="23">
        <v>4.1051999999999998E-3</v>
      </c>
      <c r="DN109" s="23">
        <v>1.0514999999999999E-3</v>
      </c>
      <c r="DO109" s="23">
        <v>0</v>
      </c>
      <c r="DP109" s="23">
        <v>0</v>
      </c>
      <c r="DQ109" s="23">
        <v>0</v>
      </c>
      <c r="DR109" s="23">
        <v>1.583E-4</v>
      </c>
      <c r="DS109" s="23">
        <v>1.2349999999999999E-4</v>
      </c>
      <c r="DT109" s="23">
        <v>1.8550000000000001E-4</v>
      </c>
      <c r="DU109" s="23">
        <v>1.3469999999999999E-4</v>
      </c>
      <c r="DV109" s="23">
        <v>1.418E-4</v>
      </c>
      <c r="DW109" s="23">
        <v>1.2850000000000001E-4</v>
      </c>
      <c r="DX109" s="23">
        <v>2.9849999999999999E-4</v>
      </c>
      <c r="DY109" s="23">
        <v>1.2640000000000001E-4</v>
      </c>
      <c r="DZ109" s="23">
        <v>9.2200000000000005E-5</v>
      </c>
      <c r="EA109" s="23">
        <v>1.117E-4</v>
      </c>
      <c r="EB109" s="23">
        <v>1.417E-4</v>
      </c>
      <c r="EC109" s="23">
        <v>1.176E-4</v>
      </c>
      <c r="ED109" s="23">
        <v>1.5679999999999999E-4</v>
      </c>
      <c r="EE109" s="23">
        <v>9.6190000000000002E-4</v>
      </c>
      <c r="EF109" s="23">
        <v>6.0999999999999999E-5</v>
      </c>
      <c r="EG109" s="23">
        <v>0</v>
      </c>
      <c r="EH109" s="23">
        <v>3.6079999999999999E-4</v>
      </c>
      <c r="EI109" s="23">
        <v>2.4479999999999999E-4</v>
      </c>
      <c r="EJ109" s="23">
        <v>4.85E-5</v>
      </c>
      <c r="EK109" s="23">
        <v>9.4900000000000003E-5</v>
      </c>
      <c r="EL109" s="23">
        <v>9.5600000000000006E-5</v>
      </c>
      <c r="EM109" s="23">
        <v>8.6600000000000004E-5</v>
      </c>
      <c r="EN109" s="23">
        <v>5.3399999999999997E-5</v>
      </c>
      <c r="EO109" s="23">
        <v>3.9799999999999998E-5</v>
      </c>
      <c r="EP109" s="23">
        <v>9.7100000000000002E-6</v>
      </c>
      <c r="EQ109" s="23">
        <v>1.11E-4</v>
      </c>
      <c r="ER109" s="23">
        <v>1.325E-4</v>
      </c>
      <c r="ES109" s="23">
        <v>6.3299999999999994E-5</v>
      </c>
      <c r="ET109" s="23">
        <v>4.1499999999999999E-5</v>
      </c>
      <c r="EU109" s="23">
        <v>6.6199999999999996E-5</v>
      </c>
      <c r="EV109" s="23">
        <v>6.6299999999999999E-5</v>
      </c>
      <c r="EW109" s="23">
        <v>0</v>
      </c>
      <c r="EX109" s="23">
        <v>6.9999999999999994E-5</v>
      </c>
      <c r="EY109" s="23">
        <v>0</v>
      </c>
      <c r="EZ109" s="23">
        <v>0</v>
      </c>
      <c r="FA109" s="23">
        <v>7.9400000000000006E-5</v>
      </c>
      <c r="FB109" s="23">
        <v>1.5210000000000001E-4</v>
      </c>
      <c r="FC109" s="23">
        <v>8.1100000000000006E-5</v>
      </c>
      <c r="FD109" s="23">
        <v>9.6000000000000002E-5</v>
      </c>
      <c r="FE109" s="23">
        <v>4.1100000000000003E-5</v>
      </c>
      <c r="FF109" s="23">
        <v>1.3459999999999999E-4</v>
      </c>
      <c r="FG109" s="23">
        <v>5.419E-4</v>
      </c>
      <c r="FH109" s="23">
        <v>2.0599999999999999E-4</v>
      </c>
      <c r="FI109" s="23">
        <v>3.034E-4</v>
      </c>
      <c r="FJ109" s="23">
        <v>2.1207000000000001E-3</v>
      </c>
      <c r="FK109" s="23">
        <v>4.4220000000000001E-4</v>
      </c>
      <c r="FL109" s="23">
        <v>3.3510000000000001E-4</v>
      </c>
      <c r="FM109" s="23">
        <v>5.2599999999999998E-5</v>
      </c>
      <c r="FN109" s="23">
        <v>1.6660000000000001E-4</v>
      </c>
      <c r="FO109" s="23">
        <v>1.2760000000000001E-4</v>
      </c>
      <c r="FP109" s="23">
        <v>2.2120000000000001E-4</v>
      </c>
      <c r="FQ109" s="23">
        <v>1.1569999999999999E-4</v>
      </c>
      <c r="FR109" s="23">
        <v>1.595E-4</v>
      </c>
      <c r="FS109" s="23">
        <v>9.1000000000000003E-5</v>
      </c>
      <c r="FT109" s="23">
        <v>7.0500000000000006E-5</v>
      </c>
      <c r="FU109" s="23">
        <v>1.6990000000000001E-4</v>
      </c>
      <c r="FV109" s="23">
        <v>1.0227999999999999E-3</v>
      </c>
      <c r="FW109" s="23">
        <v>3.9799999999999998E-5</v>
      </c>
      <c r="FX109" s="23">
        <v>6.0510000000000002E-4</v>
      </c>
      <c r="FY109" s="23">
        <v>9.1500000000000001E-5</v>
      </c>
      <c r="FZ109" s="23">
        <v>8.0627000000000008E-3</v>
      </c>
      <c r="GA109" s="23">
        <v>9.4099999999999997E-5</v>
      </c>
      <c r="GB109" s="23">
        <v>1.219E-4</v>
      </c>
      <c r="GC109" s="23">
        <v>1.2760000000000001E-4</v>
      </c>
      <c r="GD109" s="23">
        <v>1.518E-4</v>
      </c>
      <c r="GE109" s="23">
        <v>1.4689999999999999E-4</v>
      </c>
      <c r="GF109" s="23">
        <v>2.253E-4</v>
      </c>
      <c r="GG109" s="23">
        <v>2.5999999999999998E-4</v>
      </c>
      <c r="GH109" s="23">
        <v>1.5220000000000001E-4</v>
      </c>
      <c r="GI109" s="24">
        <v>1.1248255100000002</v>
      </c>
      <c r="GJ109" s="27">
        <v>0.58989174803604727</v>
      </c>
    </row>
    <row r="110" spans="2:192" x14ac:dyDescent="0.4">
      <c r="B110" s="16" t="s">
        <v>105</v>
      </c>
      <c r="C110" s="17" t="s">
        <v>292</v>
      </c>
      <c r="D110" s="23">
        <v>3.3000000000000003E-5</v>
      </c>
      <c r="E110" s="23">
        <v>2.9899999999999998E-5</v>
      </c>
      <c r="F110" s="23">
        <v>1.45E-5</v>
      </c>
      <c r="G110" s="23">
        <v>1.0200000000000001E-5</v>
      </c>
      <c r="H110" s="23">
        <v>2.3300000000000001E-5</v>
      </c>
      <c r="I110" s="23">
        <v>1.3900000000000001E-5</v>
      </c>
      <c r="J110" s="23">
        <v>1.9599999999999999E-5</v>
      </c>
      <c r="K110" s="23">
        <v>1.5500000000000001E-5</v>
      </c>
      <c r="L110" s="23">
        <v>4.42E-6</v>
      </c>
      <c r="M110" s="23">
        <v>1.5400000000000002E-5</v>
      </c>
      <c r="N110" s="23">
        <v>2.0299999999999999E-5</v>
      </c>
      <c r="O110" s="23">
        <v>0</v>
      </c>
      <c r="P110" s="23">
        <v>3.4900000000000001E-5</v>
      </c>
      <c r="Q110" s="23">
        <v>0</v>
      </c>
      <c r="R110" s="23">
        <v>1.4800000000000001E-5</v>
      </c>
      <c r="S110" s="23">
        <v>0</v>
      </c>
      <c r="T110" s="23">
        <v>2.0000000000000002E-5</v>
      </c>
      <c r="U110" s="23">
        <v>9.7100000000000002E-6</v>
      </c>
      <c r="V110" s="23">
        <v>4.0599999999999998E-5</v>
      </c>
      <c r="W110" s="23">
        <v>1.45E-5</v>
      </c>
      <c r="X110" s="23">
        <v>1.38E-5</v>
      </c>
      <c r="Y110" s="23">
        <v>1.6200000000000001E-5</v>
      </c>
      <c r="Z110" s="23">
        <v>1.5099999999999999E-5</v>
      </c>
      <c r="AA110" s="23">
        <v>1.2799999999999999E-5</v>
      </c>
      <c r="AB110" s="23">
        <v>1.2999999999999999E-5</v>
      </c>
      <c r="AC110" s="23">
        <v>2.6299999999999999E-5</v>
      </c>
      <c r="AD110" s="23">
        <v>0</v>
      </c>
      <c r="AE110" s="23">
        <v>1.42E-5</v>
      </c>
      <c r="AF110" s="23">
        <v>1.52E-5</v>
      </c>
      <c r="AG110" s="23">
        <v>0</v>
      </c>
      <c r="AH110" s="23">
        <v>1.98E-5</v>
      </c>
      <c r="AI110" s="23">
        <v>1.5E-5</v>
      </c>
      <c r="AJ110" s="23">
        <v>1.1600000000000001E-5</v>
      </c>
      <c r="AK110" s="23">
        <v>1.3200000000000001E-5</v>
      </c>
      <c r="AL110" s="23">
        <v>1.42E-5</v>
      </c>
      <c r="AM110" s="23">
        <v>2.2399999999999999E-5</v>
      </c>
      <c r="AN110" s="23">
        <v>2.0100000000000001E-5</v>
      </c>
      <c r="AO110" s="23">
        <v>1.27E-5</v>
      </c>
      <c r="AP110" s="23">
        <v>0</v>
      </c>
      <c r="AQ110" s="23">
        <v>1.5699999999999999E-5</v>
      </c>
      <c r="AR110" s="23">
        <v>1.59E-5</v>
      </c>
      <c r="AS110" s="23">
        <v>1.1399999999999999E-5</v>
      </c>
      <c r="AT110" s="23">
        <v>1.3900000000000001E-5</v>
      </c>
      <c r="AU110" s="23">
        <v>1.1800000000000001E-5</v>
      </c>
      <c r="AV110" s="23">
        <v>1.9300000000000002E-5</v>
      </c>
      <c r="AW110" s="23">
        <v>0</v>
      </c>
      <c r="AX110" s="23">
        <v>2.6999999999999999E-5</v>
      </c>
      <c r="AY110" s="23">
        <v>0</v>
      </c>
      <c r="AZ110" s="23">
        <v>2.51E-5</v>
      </c>
      <c r="BA110" s="23">
        <v>0</v>
      </c>
      <c r="BB110" s="23">
        <v>1.5800000000000001E-5</v>
      </c>
      <c r="BC110" s="23">
        <v>1.98E-5</v>
      </c>
      <c r="BD110" s="23">
        <v>0</v>
      </c>
      <c r="BE110" s="23">
        <v>1.2999999999999999E-5</v>
      </c>
      <c r="BF110" s="23">
        <v>1.5099999999999999E-5</v>
      </c>
      <c r="BG110" s="23">
        <v>1.15E-5</v>
      </c>
      <c r="BH110" s="23">
        <v>1.34E-5</v>
      </c>
      <c r="BI110" s="23">
        <v>0</v>
      </c>
      <c r="BJ110" s="23">
        <v>1.6099999999999998E-5</v>
      </c>
      <c r="BK110" s="23">
        <v>2.5100000000000001E-6</v>
      </c>
      <c r="BL110" s="23">
        <v>1.6399999999999999E-5</v>
      </c>
      <c r="BM110" s="23">
        <v>1.8499999999999999E-5</v>
      </c>
      <c r="BN110" s="23">
        <v>1.98E-5</v>
      </c>
      <c r="BO110" s="23">
        <v>1.9599999999999999E-5</v>
      </c>
      <c r="BP110" s="23">
        <v>0</v>
      </c>
      <c r="BQ110" s="23">
        <v>1.43E-5</v>
      </c>
      <c r="BR110" s="23">
        <v>1.3900000000000001E-5</v>
      </c>
      <c r="BS110" s="23">
        <v>2.6599999999999999E-5</v>
      </c>
      <c r="BT110" s="23">
        <v>1.59E-5</v>
      </c>
      <c r="BU110" s="23">
        <v>0</v>
      </c>
      <c r="BV110" s="23">
        <v>3.0199999999999999E-5</v>
      </c>
      <c r="BW110" s="23">
        <v>0</v>
      </c>
      <c r="BX110" s="23">
        <v>0</v>
      </c>
      <c r="BY110" s="23">
        <v>0</v>
      </c>
      <c r="BZ110" s="23">
        <v>0</v>
      </c>
      <c r="CA110" s="23">
        <v>0</v>
      </c>
      <c r="CB110" s="23">
        <v>2.8500000000000002E-5</v>
      </c>
      <c r="CC110" s="23">
        <v>1.1600000000000001E-5</v>
      </c>
      <c r="CD110" s="23">
        <v>1.8700000000000001E-5</v>
      </c>
      <c r="CE110" s="23">
        <v>0</v>
      </c>
      <c r="CF110" s="23">
        <v>2.76E-5</v>
      </c>
      <c r="CG110" s="23">
        <v>2.3600000000000001E-5</v>
      </c>
      <c r="CH110" s="23">
        <v>1.31E-5</v>
      </c>
      <c r="CI110" s="23">
        <v>1.4600000000000001E-5</v>
      </c>
      <c r="CJ110" s="23">
        <v>2.09E-5</v>
      </c>
      <c r="CK110" s="23">
        <v>1.49E-5</v>
      </c>
      <c r="CL110" s="23">
        <v>1.5400000000000002E-5</v>
      </c>
      <c r="CM110" s="23">
        <v>2.05E-5</v>
      </c>
      <c r="CN110" s="23">
        <v>3.15E-5</v>
      </c>
      <c r="CO110" s="23">
        <v>2.1100000000000001E-5</v>
      </c>
      <c r="CP110" s="23">
        <v>1.5800000000000001E-5</v>
      </c>
      <c r="CQ110" s="23">
        <v>1.6900000000000001E-5</v>
      </c>
      <c r="CR110" s="23">
        <v>1.95E-5</v>
      </c>
      <c r="CS110" s="23">
        <v>1.88E-5</v>
      </c>
      <c r="CT110" s="23">
        <v>1.5800000000000001E-5</v>
      </c>
      <c r="CU110" s="23">
        <v>1.5500000000000001E-5</v>
      </c>
      <c r="CV110" s="23">
        <v>1.56E-5</v>
      </c>
      <c r="CW110" s="23">
        <v>1.5400000000000002E-5</v>
      </c>
      <c r="CX110" s="23">
        <v>2.0299999999999999E-5</v>
      </c>
      <c r="CY110" s="23">
        <v>1.59E-5</v>
      </c>
      <c r="CZ110" s="23">
        <v>2.2099999999999998E-5</v>
      </c>
      <c r="DA110" s="23">
        <v>1.1199999999999999E-5</v>
      </c>
      <c r="DB110" s="23">
        <v>1.3200000000000001E-5</v>
      </c>
      <c r="DC110" s="23">
        <v>1.45E-5</v>
      </c>
      <c r="DD110" s="23">
        <v>1</v>
      </c>
      <c r="DE110" s="23">
        <v>1.6900000000000001E-5</v>
      </c>
      <c r="DF110" s="23">
        <v>1.8700000000000001E-5</v>
      </c>
      <c r="DG110" s="23">
        <v>1.5400000000000002E-5</v>
      </c>
      <c r="DH110" s="23">
        <v>1.6099999999999998E-5</v>
      </c>
      <c r="DI110" s="23">
        <v>1.33E-5</v>
      </c>
      <c r="DJ110" s="23">
        <v>1.5500000000000001E-5</v>
      </c>
      <c r="DK110" s="23">
        <v>1.59E-5</v>
      </c>
      <c r="DL110" s="23">
        <v>1.4600000000000001E-5</v>
      </c>
      <c r="DM110" s="23">
        <v>1.3900000000000001E-5</v>
      </c>
      <c r="DN110" s="23">
        <v>1.43E-5</v>
      </c>
      <c r="DO110" s="23">
        <v>0</v>
      </c>
      <c r="DP110" s="23">
        <v>0</v>
      </c>
      <c r="DQ110" s="23">
        <v>0</v>
      </c>
      <c r="DR110" s="23">
        <v>1.4600000000000001E-5</v>
      </c>
      <c r="DS110" s="23">
        <v>1.6200000000000001E-5</v>
      </c>
      <c r="DT110" s="23">
        <v>2.8900000000000001E-5</v>
      </c>
      <c r="DU110" s="23">
        <v>1.56E-5</v>
      </c>
      <c r="DV110" s="23">
        <v>1.7900000000000001E-5</v>
      </c>
      <c r="DW110" s="23">
        <v>1.19E-5</v>
      </c>
      <c r="DX110" s="23">
        <v>9.5100000000000004E-6</v>
      </c>
      <c r="DY110" s="23">
        <v>1.5699999999999999E-5</v>
      </c>
      <c r="DZ110" s="23">
        <v>2.3E-5</v>
      </c>
      <c r="EA110" s="23">
        <v>2.44E-5</v>
      </c>
      <c r="EB110" s="23">
        <v>2.7900000000000001E-5</v>
      </c>
      <c r="EC110" s="23">
        <v>1.47E-5</v>
      </c>
      <c r="ED110" s="23">
        <v>2.1399999999999998E-5</v>
      </c>
      <c r="EE110" s="23">
        <v>8.1199999999999995E-5</v>
      </c>
      <c r="EF110" s="23">
        <v>6.8000000000000001E-6</v>
      </c>
      <c r="EG110" s="23">
        <v>0</v>
      </c>
      <c r="EH110" s="23">
        <v>3.7499999999999997E-5</v>
      </c>
      <c r="EI110" s="23">
        <v>3.5099999999999999E-5</v>
      </c>
      <c r="EJ110" s="23">
        <v>8.2700000000000004E-6</v>
      </c>
      <c r="EK110" s="23">
        <v>1.33E-5</v>
      </c>
      <c r="EL110" s="23">
        <v>8.9299999999999992E-6</v>
      </c>
      <c r="EM110" s="23">
        <v>1.0900000000000001E-5</v>
      </c>
      <c r="EN110" s="23">
        <v>9.4399999999999994E-6</v>
      </c>
      <c r="EO110" s="23">
        <v>4.25E-6</v>
      </c>
      <c r="EP110" s="23">
        <v>1.2699999999999999E-6</v>
      </c>
      <c r="EQ110" s="23">
        <v>1.5699999999999999E-5</v>
      </c>
      <c r="ER110" s="23">
        <v>2.8399999999999999E-5</v>
      </c>
      <c r="ES110" s="23">
        <v>1.5099999999999999E-5</v>
      </c>
      <c r="ET110" s="23">
        <v>1.3499999999999999E-5</v>
      </c>
      <c r="EU110" s="23">
        <v>9.8700000000000004E-6</v>
      </c>
      <c r="EV110" s="23">
        <v>1.0200000000000001E-5</v>
      </c>
      <c r="EW110" s="23">
        <v>0</v>
      </c>
      <c r="EX110" s="23">
        <v>1.1600000000000001E-5</v>
      </c>
      <c r="EY110" s="23">
        <v>0</v>
      </c>
      <c r="EZ110" s="23">
        <v>0</v>
      </c>
      <c r="FA110" s="23">
        <v>7.4399999999999999E-6</v>
      </c>
      <c r="FB110" s="23">
        <v>1.5299999999999999E-5</v>
      </c>
      <c r="FC110" s="23">
        <v>1.5099999999999999E-5</v>
      </c>
      <c r="FD110" s="23">
        <v>1.7E-5</v>
      </c>
      <c r="FE110" s="23">
        <v>3.9400000000000004E-6</v>
      </c>
      <c r="FF110" s="23">
        <v>1.0900000000000001E-5</v>
      </c>
      <c r="FG110" s="23">
        <v>2.0599999999999999E-5</v>
      </c>
      <c r="FH110" s="23">
        <v>1.5E-5</v>
      </c>
      <c r="FI110" s="23">
        <v>1.8700000000000001E-5</v>
      </c>
      <c r="FJ110" s="23">
        <v>1.0499999999999999E-5</v>
      </c>
      <c r="FK110" s="23">
        <v>7.3362999999999996E-3</v>
      </c>
      <c r="FL110" s="23">
        <v>6.6500000000000004E-5</v>
      </c>
      <c r="FM110" s="23">
        <v>1.34E-5</v>
      </c>
      <c r="FN110" s="23">
        <v>1.27E-5</v>
      </c>
      <c r="FO110" s="23">
        <v>1.17E-5</v>
      </c>
      <c r="FP110" s="23">
        <v>2.2900000000000001E-5</v>
      </c>
      <c r="FQ110" s="23">
        <v>8.9299999999999992E-6</v>
      </c>
      <c r="FR110" s="23">
        <v>2.3E-5</v>
      </c>
      <c r="FS110" s="23">
        <v>1.4399999999999999E-5</v>
      </c>
      <c r="FT110" s="23">
        <v>8.4200000000000007E-6</v>
      </c>
      <c r="FU110" s="23">
        <v>1.4600000000000001E-5</v>
      </c>
      <c r="FV110" s="23">
        <v>7.8800000000000004E-5</v>
      </c>
      <c r="FW110" s="23">
        <v>1.7399999999999999E-5</v>
      </c>
      <c r="FX110" s="23">
        <v>1.2500000000000001E-5</v>
      </c>
      <c r="FY110" s="23">
        <v>8.7600000000000008E-6</v>
      </c>
      <c r="FZ110" s="23">
        <v>6.1729999999999999E-4</v>
      </c>
      <c r="GA110" s="23">
        <v>8.8999999999999995E-6</v>
      </c>
      <c r="GB110" s="23">
        <v>1.3200000000000001E-5</v>
      </c>
      <c r="GC110" s="23">
        <v>1.33E-5</v>
      </c>
      <c r="GD110" s="23">
        <v>1.6799999999999998E-5</v>
      </c>
      <c r="GE110" s="23">
        <v>1.0000000000000001E-5</v>
      </c>
      <c r="GF110" s="23">
        <v>1.56E-5</v>
      </c>
      <c r="GG110" s="23">
        <v>1.3499999999999999E-5</v>
      </c>
      <c r="GH110" s="23">
        <v>7.9469999999999996E-4</v>
      </c>
      <c r="GI110" s="24">
        <v>1.01151087</v>
      </c>
      <c r="GJ110" s="27">
        <v>0.53046620116373688</v>
      </c>
    </row>
    <row r="111" spans="2:192" x14ac:dyDescent="0.4">
      <c r="B111" s="16" t="s">
        <v>106</v>
      </c>
      <c r="C111" s="17" t="s">
        <v>293</v>
      </c>
      <c r="D111" s="23">
        <v>2.8747999999999998E-3</v>
      </c>
      <c r="E111" s="23">
        <v>2.9537999999999999E-3</v>
      </c>
      <c r="F111" s="23">
        <v>1.1297E-3</v>
      </c>
      <c r="G111" s="23">
        <v>6.9019999999999997E-4</v>
      </c>
      <c r="H111" s="23">
        <v>2.4699000000000001E-3</v>
      </c>
      <c r="I111" s="23">
        <v>1.3054E-3</v>
      </c>
      <c r="J111" s="23">
        <v>1.5563E-3</v>
      </c>
      <c r="K111" s="23">
        <v>1.8775E-3</v>
      </c>
      <c r="L111" s="23">
        <v>5.1820000000000002E-4</v>
      </c>
      <c r="M111" s="23">
        <v>1.454E-3</v>
      </c>
      <c r="N111" s="23">
        <v>2.0054000000000001E-3</v>
      </c>
      <c r="O111" s="23">
        <v>0</v>
      </c>
      <c r="P111" s="23">
        <v>1.3221999999999999E-3</v>
      </c>
      <c r="Q111" s="23">
        <v>0</v>
      </c>
      <c r="R111" s="23">
        <v>1.7011999999999999E-3</v>
      </c>
      <c r="S111" s="23">
        <v>0</v>
      </c>
      <c r="T111" s="23">
        <v>1.3667E-3</v>
      </c>
      <c r="U111" s="23">
        <v>7.4890000000000004E-4</v>
      </c>
      <c r="V111" s="23">
        <v>2.251E-3</v>
      </c>
      <c r="W111" s="23">
        <v>1.3182999999999999E-3</v>
      </c>
      <c r="X111" s="23">
        <v>1.2449E-3</v>
      </c>
      <c r="Y111" s="23">
        <v>1.4894999999999999E-3</v>
      </c>
      <c r="Z111" s="23">
        <v>1.286E-3</v>
      </c>
      <c r="AA111" s="23">
        <v>9.2239999999999998E-4</v>
      </c>
      <c r="AB111" s="23">
        <v>1.1653E-3</v>
      </c>
      <c r="AC111" s="23">
        <v>1.4342999999999999E-3</v>
      </c>
      <c r="AD111" s="23">
        <v>0</v>
      </c>
      <c r="AE111" s="23">
        <v>1.2631000000000001E-3</v>
      </c>
      <c r="AF111" s="23">
        <v>1.3423E-3</v>
      </c>
      <c r="AG111" s="23">
        <v>0</v>
      </c>
      <c r="AH111" s="23">
        <v>1.9525E-3</v>
      </c>
      <c r="AI111" s="23">
        <v>1.3925999999999999E-3</v>
      </c>
      <c r="AJ111" s="23">
        <v>1.3255999999999999E-3</v>
      </c>
      <c r="AK111" s="23">
        <v>1.5376000000000001E-3</v>
      </c>
      <c r="AL111" s="23">
        <v>1.0552999999999999E-3</v>
      </c>
      <c r="AM111" s="23">
        <v>1.6795E-3</v>
      </c>
      <c r="AN111" s="23">
        <v>1.8377999999999999E-3</v>
      </c>
      <c r="AO111" s="23">
        <v>1.3675E-3</v>
      </c>
      <c r="AP111" s="23">
        <v>0</v>
      </c>
      <c r="AQ111" s="23">
        <v>1.3985E-3</v>
      </c>
      <c r="AR111" s="23">
        <v>1.4239000000000001E-3</v>
      </c>
      <c r="AS111" s="23">
        <v>9.4050000000000004E-4</v>
      </c>
      <c r="AT111" s="23">
        <v>1.0896E-3</v>
      </c>
      <c r="AU111" s="23">
        <v>1.0937E-3</v>
      </c>
      <c r="AV111" s="23">
        <v>1.8962E-3</v>
      </c>
      <c r="AW111" s="23">
        <v>0</v>
      </c>
      <c r="AX111" s="23">
        <v>2.4927E-3</v>
      </c>
      <c r="AY111" s="23">
        <v>0</v>
      </c>
      <c r="AZ111" s="23">
        <v>2.5143000000000001E-3</v>
      </c>
      <c r="BA111" s="23">
        <v>0</v>
      </c>
      <c r="BB111" s="23">
        <v>1.5698999999999999E-3</v>
      </c>
      <c r="BC111" s="23">
        <v>1.8641E-3</v>
      </c>
      <c r="BD111" s="23">
        <v>0</v>
      </c>
      <c r="BE111" s="23">
        <v>1.1532999999999999E-3</v>
      </c>
      <c r="BF111" s="23">
        <v>1.4090999999999999E-3</v>
      </c>
      <c r="BG111" s="23">
        <v>1.1416E-3</v>
      </c>
      <c r="BH111" s="23">
        <v>1.2691E-3</v>
      </c>
      <c r="BI111" s="23">
        <v>0</v>
      </c>
      <c r="BJ111" s="23">
        <v>1.4986000000000001E-3</v>
      </c>
      <c r="BK111" s="23">
        <v>2.0550000000000001E-4</v>
      </c>
      <c r="BL111" s="23">
        <v>1.2696999999999999E-3</v>
      </c>
      <c r="BM111" s="23">
        <v>1.7505000000000001E-3</v>
      </c>
      <c r="BN111" s="23">
        <v>1.6255E-3</v>
      </c>
      <c r="BO111" s="23">
        <v>1.5341E-3</v>
      </c>
      <c r="BP111" s="23">
        <v>0</v>
      </c>
      <c r="BQ111" s="23">
        <v>1.0862000000000001E-3</v>
      </c>
      <c r="BR111" s="23">
        <v>1.2746000000000001E-3</v>
      </c>
      <c r="BS111" s="23">
        <v>1.7960999999999999E-3</v>
      </c>
      <c r="BT111" s="23">
        <v>1.6167E-3</v>
      </c>
      <c r="BU111" s="23">
        <v>0</v>
      </c>
      <c r="BV111" s="23">
        <v>2.0560000000000001E-3</v>
      </c>
      <c r="BW111" s="23">
        <v>0</v>
      </c>
      <c r="BX111" s="23">
        <v>0</v>
      </c>
      <c r="BY111" s="23">
        <v>0</v>
      </c>
      <c r="BZ111" s="23">
        <v>0</v>
      </c>
      <c r="CA111" s="23">
        <v>0</v>
      </c>
      <c r="CB111" s="23">
        <v>1.8664E-3</v>
      </c>
      <c r="CC111" s="23">
        <v>4.459E-4</v>
      </c>
      <c r="CD111" s="23">
        <v>1.552E-3</v>
      </c>
      <c r="CE111" s="23">
        <v>0</v>
      </c>
      <c r="CF111" s="23">
        <v>1.5236E-3</v>
      </c>
      <c r="CG111" s="23">
        <v>2.1248999999999999E-3</v>
      </c>
      <c r="CH111" s="23">
        <v>1.139E-3</v>
      </c>
      <c r="CI111" s="23">
        <v>1.3687E-3</v>
      </c>
      <c r="CJ111" s="23">
        <v>9.7788000000000007E-3</v>
      </c>
      <c r="CK111" s="23">
        <v>1.2013E-3</v>
      </c>
      <c r="CL111" s="23">
        <v>7.8088000000000003E-3</v>
      </c>
      <c r="CM111" s="23">
        <v>4.7616999999999998E-3</v>
      </c>
      <c r="CN111" s="23">
        <v>1.41069E-2</v>
      </c>
      <c r="CO111" s="23">
        <v>1.0751500000000001E-2</v>
      </c>
      <c r="CP111" s="23">
        <v>3.3931E-3</v>
      </c>
      <c r="CQ111" s="23">
        <v>3.8271999999999998E-3</v>
      </c>
      <c r="CR111" s="23">
        <v>3.0920000000000001E-3</v>
      </c>
      <c r="CS111" s="23">
        <v>1.6703699999999998E-2</v>
      </c>
      <c r="CT111" s="23">
        <v>7.5255000000000001E-3</v>
      </c>
      <c r="CU111" s="23">
        <v>1.0319399999999999E-2</v>
      </c>
      <c r="CV111" s="23">
        <v>1.4906600000000001E-2</v>
      </c>
      <c r="CW111" s="23">
        <v>6.8349999999999999E-3</v>
      </c>
      <c r="CX111" s="23">
        <v>9.2084200000000005E-2</v>
      </c>
      <c r="CY111" s="23">
        <v>0.18098239999999999</v>
      </c>
      <c r="CZ111" s="23">
        <v>0.19330510000000001</v>
      </c>
      <c r="DA111" s="23">
        <v>9.9860099999999993E-2</v>
      </c>
      <c r="DB111" s="23">
        <v>6.1967000000000001E-2</v>
      </c>
      <c r="DC111" s="23">
        <v>4.1573899999999997E-2</v>
      </c>
      <c r="DD111" s="23">
        <v>0</v>
      </c>
      <c r="DE111" s="23">
        <v>1.0508770000000001</v>
      </c>
      <c r="DF111" s="23">
        <v>7.4226600000000004E-2</v>
      </c>
      <c r="DG111" s="23">
        <v>8.0682400000000001E-2</v>
      </c>
      <c r="DH111" s="23">
        <v>0.18201129999999999</v>
      </c>
      <c r="DI111" s="23">
        <v>0.31241659999999999</v>
      </c>
      <c r="DJ111" s="23">
        <v>0.23410639999999999</v>
      </c>
      <c r="DK111" s="23">
        <v>0.15387999999999999</v>
      </c>
      <c r="DL111" s="23">
        <v>0.15183640000000001</v>
      </c>
      <c r="DM111" s="23">
        <v>0.24627579999999999</v>
      </c>
      <c r="DN111" s="23">
        <v>0.2456795</v>
      </c>
      <c r="DO111" s="23">
        <v>0</v>
      </c>
      <c r="DP111" s="23">
        <v>0</v>
      </c>
      <c r="DQ111" s="23">
        <v>0</v>
      </c>
      <c r="DR111" s="23">
        <v>3.1510200000000002E-2</v>
      </c>
      <c r="DS111" s="23">
        <v>3.8021000000000001E-3</v>
      </c>
      <c r="DT111" s="23">
        <v>6.8560000000000001E-3</v>
      </c>
      <c r="DU111" s="23">
        <v>1.2518E-2</v>
      </c>
      <c r="DV111" s="23">
        <v>1.07993E-2</v>
      </c>
      <c r="DW111" s="23">
        <v>0.14096800000000001</v>
      </c>
      <c r="DX111" s="23">
        <v>1.67128E-2</v>
      </c>
      <c r="DY111" s="23">
        <v>1.2951E-3</v>
      </c>
      <c r="DZ111" s="23">
        <v>2.6110999999999999E-3</v>
      </c>
      <c r="EA111" s="23">
        <v>3.3492000000000001E-3</v>
      </c>
      <c r="EB111" s="23">
        <v>2.4941E-3</v>
      </c>
      <c r="EC111" s="23">
        <v>1.7067E-3</v>
      </c>
      <c r="ED111" s="23">
        <v>2.7455000000000001E-3</v>
      </c>
      <c r="EE111" s="23">
        <v>7.7041000000000002E-3</v>
      </c>
      <c r="EF111" s="23">
        <v>5.6130000000000004E-4</v>
      </c>
      <c r="EG111" s="23">
        <v>0</v>
      </c>
      <c r="EH111" s="23">
        <v>3.0644000000000001E-3</v>
      </c>
      <c r="EI111" s="23">
        <v>2.1235E-3</v>
      </c>
      <c r="EJ111" s="23">
        <v>7.8120000000000002E-4</v>
      </c>
      <c r="EK111" s="23">
        <v>9.5319999999999997E-4</v>
      </c>
      <c r="EL111" s="23">
        <v>7.7119999999999999E-4</v>
      </c>
      <c r="EM111" s="23">
        <v>7.6179999999999998E-4</v>
      </c>
      <c r="EN111" s="23">
        <v>4.9120000000000001E-4</v>
      </c>
      <c r="EO111" s="23">
        <v>3.5040000000000001E-4</v>
      </c>
      <c r="EP111" s="23">
        <v>1.0340000000000001E-4</v>
      </c>
      <c r="EQ111" s="23">
        <v>1.2700000000000001E-3</v>
      </c>
      <c r="ER111" s="23">
        <v>2.0639999999999999E-3</v>
      </c>
      <c r="ES111" s="23">
        <v>1.0709999999999999E-3</v>
      </c>
      <c r="ET111" s="23">
        <v>7.2130000000000002E-4</v>
      </c>
      <c r="EU111" s="23">
        <v>2.6522999999999998E-3</v>
      </c>
      <c r="EV111" s="23">
        <v>2.9922E-3</v>
      </c>
      <c r="EW111" s="23">
        <v>0</v>
      </c>
      <c r="EX111" s="23">
        <v>1.0853E-3</v>
      </c>
      <c r="EY111" s="23">
        <v>0</v>
      </c>
      <c r="EZ111" s="23">
        <v>0</v>
      </c>
      <c r="FA111" s="23">
        <v>9.1560000000000003E-4</v>
      </c>
      <c r="FB111" s="23">
        <v>1.3025999999999999E-3</v>
      </c>
      <c r="FC111" s="23">
        <v>8.5119999999999998E-4</v>
      </c>
      <c r="FD111" s="23">
        <v>8.8540000000000005E-4</v>
      </c>
      <c r="FE111" s="23">
        <v>3.8549999999999999E-4</v>
      </c>
      <c r="FF111" s="23">
        <v>1.0196000000000001E-3</v>
      </c>
      <c r="FG111" s="23">
        <v>2.0322999999999999E-3</v>
      </c>
      <c r="FH111" s="23">
        <v>1.7746000000000001E-3</v>
      </c>
      <c r="FI111" s="23">
        <v>1.9659E-3</v>
      </c>
      <c r="FJ111" s="23">
        <v>2.1457999999999998E-3</v>
      </c>
      <c r="FK111" s="23">
        <v>3.2372999999999998E-3</v>
      </c>
      <c r="FL111" s="23">
        <v>1.2340999999999999E-3</v>
      </c>
      <c r="FM111" s="23">
        <v>7.8450000000000004E-4</v>
      </c>
      <c r="FN111" s="23">
        <v>1.8282999999999999E-3</v>
      </c>
      <c r="FO111" s="23">
        <v>1.7635000000000001E-3</v>
      </c>
      <c r="FP111" s="23">
        <v>2.5996999999999999E-3</v>
      </c>
      <c r="FQ111" s="23">
        <v>1.6306999999999999E-3</v>
      </c>
      <c r="FR111" s="23">
        <v>1.6488E-3</v>
      </c>
      <c r="FS111" s="23">
        <v>1.2214000000000001E-3</v>
      </c>
      <c r="FT111" s="23">
        <v>9.8280000000000004E-4</v>
      </c>
      <c r="FU111" s="23">
        <v>1.3131E-3</v>
      </c>
      <c r="FV111" s="23">
        <v>9.5721000000000001E-3</v>
      </c>
      <c r="FW111" s="23">
        <v>9.946E-4</v>
      </c>
      <c r="FX111" s="23">
        <v>1.5678000000000001E-3</v>
      </c>
      <c r="FY111" s="23">
        <v>1.0995100000000001E-2</v>
      </c>
      <c r="FZ111" s="23">
        <v>6.3806699999999994E-2</v>
      </c>
      <c r="GA111" s="23">
        <v>7.9889999999999996E-4</v>
      </c>
      <c r="GB111" s="23">
        <v>1.2338E-3</v>
      </c>
      <c r="GC111" s="23">
        <v>1.1337999999999999E-3</v>
      </c>
      <c r="GD111" s="23">
        <v>1.3234E-3</v>
      </c>
      <c r="GE111" s="23">
        <v>2.2897999999999998E-3</v>
      </c>
      <c r="GF111" s="23">
        <v>9.6849999999999996E-4</v>
      </c>
      <c r="GG111" s="23">
        <v>1.047E-2</v>
      </c>
      <c r="GH111" s="23">
        <v>1.2034000000000001E-3</v>
      </c>
      <c r="GI111" s="24">
        <v>4.0183769000000007</v>
      </c>
      <c r="GJ111" s="27">
        <v>2.1073556322603966</v>
      </c>
    </row>
    <row r="112" spans="2:192" x14ac:dyDescent="0.4">
      <c r="B112" s="16" t="s">
        <v>107</v>
      </c>
      <c r="C112" s="17" t="s">
        <v>294</v>
      </c>
      <c r="D112" s="23">
        <v>7.1120999999999997E-3</v>
      </c>
      <c r="E112" s="23">
        <v>7.2595999999999997E-3</v>
      </c>
      <c r="F112" s="23">
        <v>2.6616999999999999E-3</v>
      </c>
      <c r="G112" s="23">
        <v>1.5158000000000001E-3</v>
      </c>
      <c r="H112" s="23">
        <v>5.9918000000000003E-3</v>
      </c>
      <c r="I112" s="23">
        <v>3.2136000000000001E-3</v>
      </c>
      <c r="J112" s="23">
        <v>3.8641000000000001E-3</v>
      </c>
      <c r="K112" s="23">
        <v>4.646E-3</v>
      </c>
      <c r="L112" s="23">
        <v>1.4235999999999999E-3</v>
      </c>
      <c r="M112" s="23">
        <v>3.8100999999999999E-3</v>
      </c>
      <c r="N112" s="23">
        <v>4.9272999999999999E-3</v>
      </c>
      <c r="O112" s="23">
        <v>0</v>
      </c>
      <c r="P112" s="23">
        <v>3.1876999999999999E-3</v>
      </c>
      <c r="Q112" s="23">
        <v>0</v>
      </c>
      <c r="R112" s="23">
        <v>3.2361999999999998E-3</v>
      </c>
      <c r="S112" s="23">
        <v>0</v>
      </c>
      <c r="T112" s="23">
        <v>3.4845000000000002E-3</v>
      </c>
      <c r="U112" s="23">
        <v>1.9246999999999999E-3</v>
      </c>
      <c r="V112" s="23">
        <v>5.5729999999999998E-3</v>
      </c>
      <c r="W112" s="23">
        <v>3.2171000000000001E-3</v>
      </c>
      <c r="X112" s="23">
        <v>3.1532000000000001E-3</v>
      </c>
      <c r="Y112" s="23">
        <v>3.9006000000000002E-3</v>
      </c>
      <c r="Z112" s="23">
        <v>3.2862999999999998E-3</v>
      </c>
      <c r="AA112" s="23">
        <v>2.4459999999999998E-3</v>
      </c>
      <c r="AB112" s="23">
        <v>2.8972999999999998E-3</v>
      </c>
      <c r="AC112" s="23">
        <v>3.5669E-3</v>
      </c>
      <c r="AD112" s="23">
        <v>0</v>
      </c>
      <c r="AE112" s="23">
        <v>3.1329000000000001E-3</v>
      </c>
      <c r="AF112" s="23">
        <v>3.4280999999999999E-3</v>
      </c>
      <c r="AG112" s="23">
        <v>0</v>
      </c>
      <c r="AH112" s="23">
        <v>5.0677999999999999E-3</v>
      </c>
      <c r="AI112" s="23">
        <v>3.5195000000000001E-3</v>
      </c>
      <c r="AJ112" s="23">
        <v>2.8644E-3</v>
      </c>
      <c r="AK112" s="23">
        <v>3.1892000000000001E-3</v>
      </c>
      <c r="AL112" s="23">
        <v>2.6159E-3</v>
      </c>
      <c r="AM112" s="23">
        <v>4.2148999999999997E-3</v>
      </c>
      <c r="AN112" s="23">
        <v>4.5564000000000004E-3</v>
      </c>
      <c r="AO112" s="23">
        <v>2.9949999999999998E-3</v>
      </c>
      <c r="AP112" s="23">
        <v>0</v>
      </c>
      <c r="AQ112" s="23">
        <v>3.5855000000000001E-3</v>
      </c>
      <c r="AR112" s="23">
        <v>3.5506000000000001E-3</v>
      </c>
      <c r="AS112" s="23">
        <v>2.3879000000000001E-3</v>
      </c>
      <c r="AT112" s="23">
        <v>2.9624E-3</v>
      </c>
      <c r="AU112" s="23">
        <v>3.8160999999999998E-3</v>
      </c>
      <c r="AV112" s="23">
        <v>4.9224000000000004E-3</v>
      </c>
      <c r="AW112" s="23">
        <v>0</v>
      </c>
      <c r="AX112" s="23">
        <v>6.3794000000000003E-3</v>
      </c>
      <c r="AY112" s="23">
        <v>0</v>
      </c>
      <c r="AZ112" s="23">
        <v>6.3653E-3</v>
      </c>
      <c r="BA112" s="23">
        <v>0</v>
      </c>
      <c r="BB112" s="23">
        <v>3.9012999999999999E-3</v>
      </c>
      <c r="BC112" s="23">
        <v>4.7394999999999998E-3</v>
      </c>
      <c r="BD112" s="23">
        <v>0</v>
      </c>
      <c r="BE112" s="23">
        <v>3.1147000000000002E-3</v>
      </c>
      <c r="BF112" s="23">
        <v>3.7333000000000002E-3</v>
      </c>
      <c r="BG112" s="23">
        <v>3.2667999999999998E-3</v>
      </c>
      <c r="BH112" s="23">
        <v>3.2680000000000001E-3</v>
      </c>
      <c r="BI112" s="23">
        <v>0</v>
      </c>
      <c r="BJ112" s="23">
        <v>3.8601999999999998E-3</v>
      </c>
      <c r="BK112" s="23">
        <v>5.2099999999999998E-4</v>
      </c>
      <c r="BL112" s="23">
        <v>3.0959999999999998E-3</v>
      </c>
      <c r="BM112" s="23">
        <v>4.3965000000000002E-3</v>
      </c>
      <c r="BN112" s="23">
        <v>4.1108999999999998E-3</v>
      </c>
      <c r="BO112" s="23">
        <v>3.9018999999999998E-3</v>
      </c>
      <c r="BP112" s="23">
        <v>0</v>
      </c>
      <c r="BQ112" s="23">
        <v>2.7552000000000002E-3</v>
      </c>
      <c r="BR112" s="23">
        <v>3.3227E-3</v>
      </c>
      <c r="BS112" s="23">
        <v>4.3185999999999997E-3</v>
      </c>
      <c r="BT112" s="23">
        <v>4.0394999999999997E-3</v>
      </c>
      <c r="BU112" s="23">
        <v>0</v>
      </c>
      <c r="BV112" s="23">
        <v>5.1736999999999998E-3</v>
      </c>
      <c r="BW112" s="23">
        <v>0</v>
      </c>
      <c r="BX112" s="23">
        <v>0</v>
      </c>
      <c r="BY112" s="23">
        <v>0</v>
      </c>
      <c r="BZ112" s="23">
        <v>0</v>
      </c>
      <c r="CA112" s="23">
        <v>0</v>
      </c>
      <c r="CB112" s="23">
        <v>4.5655000000000001E-3</v>
      </c>
      <c r="CC112" s="23">
        <v>1.1513999999999999E-3</v>
      </c>
      <c r="CD112" s="23">
        <v>3.9258000000000001E-3</v>
      </c>
      <c r="CE112" s="23">
        <v>0</v>
      </c>
      <c r="CF112" s="23">
        <v>4.8916999999999997E-3</v>
      </c>
      <c r="CG112" s="23">
        <v>5.2779999999999997E-3</v>
      </c>
      <c r="CH112" s="23">
        <v>2.8270000000000001E-3</v>
      </c>
      <c r="CI112" s="23">
        <v>3.1099999999999999E-3</v>
      </c>
      <c r="CJ112" s="23">
        <v>6.0973699999999999E-2</v>
      </c>
      <c r="CK112" s="23">
        <v>2.8909999999999999E-3</v>
      </c>
      <c r="CL112" s="23">
        <v>9.9281000000000005E-3</v>
      </c>
      <c r="CM112" s="23">
        <v>7.0920999999999996E-3</v>
      </c>
      <c r="CN112" s="23">
        <v>5.2304700000000003E-2</v>
      </c>
      <c r="CO112" s="23">
        <v>4.1385999999999999E-2</v>
      </c>
      <c r="CP112" s="23">
        <v>4.7796999999999996E-3</v>
      </c>
      <c r="CQ112" s="23">
        <v>6.0419999999999996E-3</v>
      </c>
      <c r="CR112" s="23">
        <v>9.2697999999999999E-3</v>
      </c>
      <c r="CS112" s="23">
        <v>1.24666E-2</v>
      </c>
      <c r="CT112" s="23">
        <v>9.2767000000000006E-3</v>
      </c>
      <c r="CU112" s="23">
        <v>1.2068300000000001E-2</v>
      </c>
      <c r="CV112" s="23">
        <v>3.59523E-2</v>
      </c>
      <c r="CW112" s="23">
        <v>2.4990700000000001E-2</v>
      </c>
      <c r="CX112" s="23">
        <v>5.9075000000000003E-2</v>
      </c>
      <c r="CY112" s="23">
        <v>0.15656639999999999</v>
      </c>
      <c r="CZ112" s="23">
        <v>0.12270109999999999</v>
      </c>
      <c r="DA112" s="23">
        <v>9.8784899999999995E-2</v>
      </c>
      <c r="DB112" s="23">
        <v>9.93203E-2</v>
      </c>
      <c r="DC112" s="23">
        <v>8.3689600000000003E-2</v>
      </c>
      <c r="DD112" s="23">
        <v>0</v>
      </c>
      <c r="DE112" s="23">
        <v>0.45032729999999999</v>
      </c>
      <c r="DF112" s="23">
        <v>1.321251</v>
      </c>
      <c r="DG112" s="23">
        <v>8.9900999999999995E-2</v>
      </c>
      <c r="DH112" s="23">
        <v>0.12483619999999999</v>
      </c>
      <c r="DI112" s="23">
        <v>0.36301899999999998</v>
      </c>
      <c r="DJ112" s="23">
        <v>0.22007840000000001</v>
      </c>
      <c r="DK112" s="23">
        <v>8.3914600000000006E-2</v>
      </c>
      <c r="DL112" s="23">
        <v>0.2314396</v>
      </c>
      <c r="DM112" s="23">
        <v>0.18123909999999999</v>
      </c>
      <c r="DN112" s="23">
        <v>0.24229690000000001</v>
      </c>
      <c r="DO112" s="23">
        <v>0</v>
      </c>
      <c r="DP112" s="23">
        <v>0</v>
      </c>
      <c r="DQ112" s="23">
        <v>0</v>
      </c>
      <c r="DR112" s="23">
        <v>4.0238599999999999E-2</v>
      </c>
      <c r="DS112" s="23">
        <v>5.6731999999999998E-3</v>
      </c>
      <c r="DT112" s="23">
        <v>8.3858000000000005E-3</v>
      </c>
      <c r="DU112" s="23">
        <v>9.4961999999999998E-3</v>
      </c>
      <c r="DV112" s="23">
        <v>1.4305699999999999E-2</v>
      </c>
      <c r="DW112" s="23">
        <v>7.4864799999999995E-2</v>
      </c>
      <c r="DX112" s="23">
        <v>1.3798899999999999E-2</v>
      </c>
      <c r="DY112" s="23">
        <v>2.9924000000000001E-3</v>
      </c>
      <c r="DZ112" s="23">
        <v>4.3686999999999997E-3</v>
      </c>
      <c r="EA112" s="23">
        <v>5.6280999999999996E-3</v>
      </c>
      <c r="EB112" s="23">
        <v>5.3930999999999996E-3</v>
      </c>
      <c r="EC112" s="23">
        <v>3.6070999999999998E-3</v>
      </c>
      <c r="ED112" s="23">
        <v>4.9706999999999998E-3</v>
      </c>
      <c r="EE112" s="23">
        <v>1.9527900000000001E-2</v>
      </c>
      <c r="EF112" s="23">
        <v>1.3895999999999999E-3</v>
      </c>
      <c r="EG112" s="23">
        <v>0</v>
      </c>
      <c r="EH112" s="23">
        <v>7.7428999999999996E-3</v>
      </c>
      <c r="EI112" s="23">
        <v>5.5500999999999997E-3</v>
      </c>
      <c r="EJ112" s="23">
        <v>1.6436000000000001E-3</v>
      </c>
      <c r="EK112" s="23">
        <v>2.4746999999999998E-3</v>
      </c>
      <c r="EL112" s="23">
        <v>2.4545999999999999E-3</v>
      </c>
      <c r="EM112" s="23">
        <v>2.3270999999999999E-3</v>
      </c>
      <c r="EN112" s="23">
        <v>1.3335E-3</v>
      </c>
      <c r="EO112" s="23">
        <v>9.569E-4</v>
      </c>
      <c r="EP112" s="23">
        <v>2.7980000000000002E-4</v>
      </c>
      <c r="EQ112" s="23">
        <v>2.8333E-3</v>
      </c>
      <c r="ER112" s="23">
        <v>3.8238E-3</v>
      </c>
      <c r="ES112" s="23">
        <v>2.1462999999999999E-3</v>
      </c>
      <c r="ET112" s="23">
        <v>1.488E-3</v>
      </c>
      <c r="EU112" s="23">
        <v>4.1048999999999999E-3</v>
      </c>
      <c r="EV112" s="23">
        <v>4.5037999999999996E-3</v>
      </c>
      <c r="EW112" s="23">
        <v>0</v>
      </c>
      <c r="EX112" s="23">
        <v>3.0894E-3</v>
      </c>
      <c r="EY112" s="23">
        <v>0</v>
      </c>
      <c r="EZ112" s="23">
        <v>0</v>
      </c>
      <c r="FA112" s="23">
        <v>2.6310999999999999E-3</v>
      </c>
      <c r="FB112" s="23">
        <v>3.4255000000000002E-3</v>
      </c>
      <c r="FC112" s="23">
        <v>2.1787999999999998E-3</v>
      </c>
      <c r="FD112" s="23">
        <v>2.2640999999999998E-3</v>
      </c>
      <c r="FE112" s="23">
        <v>1.3281E-3</v>
      </c>
      <c r="FF112" s="23">
        <v>3.2897999999999998E-3</v>
      </c>
      <c r="FG112" s="23">
        <v>9.2902000000000002E-3</v>
      </c>
      <c r="FH112" s="23">
        <v>5.6160999999999997E-3</v>
      </c>
      <c r="FI112" s="23">
        <v>6.5074E-3</v>
      </c>
      <c r="FJ112" s="23">
        <v>1.20088E-2</v>
      </c>
      <c r="FK112" s="23">
        <v>1.24422E-2</v>
      </c>
      <c r="FL112" s="23">
        <v>3.1938000000000001E-3</v>
      </c>
      <c r="FM112" s="23">
        <v>1.5153E-3</v>
      </c>
      <c r="FN112" s="23">
        <v>3.8291000000000002E-3</v>
      </c>
      <c r="FO112" s="23">
        <v>3.7547000000000001E-3</v>
      </c>
      <c r="FP112" s="23">
        <v>1.2047799999999999E-2</v>
      </c>
      <c r="FQ112" s="23">
        <v>3.362E-3</v>
      </c>
      <c r="FR112" s="23">
        <v>3.9404000000000002E-3</v>
      </c>
      <c r="FS112" s="23">
        <v>2.6600999999999999E-3</v>
      </c>
      <c r="FT112" s="23">
        <v>2.5014E-3</v>
      </c>
      <c r="FU112" s="23">
        <v>3.8019999999999998E-3</v>
      </c>
      <c r="FV112" s="23">
        <v>2.15681E-2</v>
      </c>
      <c r="FW112" s="23">
        <v>1.8525E-3</v>
      </c>
      <c r="FX112" s="23">
        <v>6.4691000000000002E-3</v>
      </c>
      <c r="FY112" s="23">
        <v>1.4155299999999999E-2</v>
      </c>
      <c r="FZ112" s="23">
        <v>0.16178149999999999</v>
      </c>
      <c r="GA112" s="23">
        <v>2.0018000000000002E-3</v>
      </c>
      <c r="GB112" s="23">
        <v>3.0117999999999998E-3</v>
      </c>
      <c r="GC112" s="23">
        <v>2.8519999999999999E-3</v>
      </c>
      <c r="GD112" s="23">
        <v>3.5766999999999999E-3</v>
      </c>
      <c r="GE112" s="23">
        <v>3.6841999999999999E-3</v>
      </c>
      <c r="GF112" s="23">
        <v>2.3494000000000002E-3</v>
      </c>
      <c r="GG112" s="23">
        <v>5.5659100000000003E-2</v>
      </c>
      <c r="GH112" s="23">
        <v>3.0887000000000002E-3</v>
      </c>
      <c r="GI112" s="24">
        <v>5.1060166000000047</v>
      </c>
      <c r="GJ112" s="27">
        <v>2.6777460422951087</v>
      </c>
    </row>
    <row r="113" spans="2:192" x14ac:dyDescent="0.4">
      <c r="B113" s="16" t="s">
        <v>108</v>
      </c>
      <c r="C113" s="17" t="s">
        <v>295</v>
      </c>
      <c r="D113" s="23">
        <v>1.9468E-3</v>
      </c>
      <c r="E113" s="23">
        <v>2.0776000000000002E-3</v>
      </c>
      <c r="F113" s="23">
        <v>9.8940000000000009E-4</v>
      </c>
      <c r="G113" s="23">
        <v>7.4129999999999997E-4</v>
      </c>
      <c r="H113" s="23">
        <v>1.8724E-3</v>
      </c>
      <c r="I113" s="23">
        <v>9.3130000000000003E-4</v>
      </c>
      <c r="J113" s="23">
        <v>1.1230999999999999E-3</v>
      </c>
      <c r="K113" s="23">
        <v>1.0386E-3</v>
      </c>
      <c r="L113" s="23">
        <v>3.4390000000000001E-4</v>
      </c>
      <c r="M113" s="23">
        <v>1.0610999999999999E-3</v>
      </c>
      <c r="N113" s="23">
        <v>1.4601E-3</v>
      </c>
      <c r="O113" s="23">
        <v>0</v>
      </c>
      <c r="P113" s="23">
        <v>9.3559999999999997E-4</v>
      </c>
      <c r="Q113" s="23">
        <v>0</v>
      </c>
      <c r="R113" s="23">
        <v>2.4829000000000001E-3</v>
      </c>
      <c r="S113" s="23">
        <v>0</v>
      </c>
      <c r="T113" s="23">
        <v>9.4430000000000002E-4</v>
      </c>
      <c r="U113" s="23">
        <v>4.8119999999999999E-4</v>
      </c>
      <c r="V113" s="23">
        <v>1.5487000000000001E-3</v>
      </c>
      <c r="W113" s="23">
        <v>8.3100000000000003E-4</v>
      </c>
      <c r="X113" s="23">
        <v>8.4480000000000004E-4</v>
      </c>
      <c r="Y113" s="23">
        <v>9.3440000000000005E-4</v>
      </c>
      <c r="Z113" s="23">
        <v>8.5729999999999997E-4</v>
      </c>
      <c r="AA113" s="23">
        <v>5.7669999999999998E-4</v>
      </c>
      <c r="AB113" s="23">
        <v>7.5940000000000003E-4</v>
      </c>
      <c r="AC113" s="23">
        <v>1.0016000000000001E-3</v>
      </c>
      <c r="AD113" s="23">
        <v>0</v>
      </c>
      <c r="AE113" s="23">
        <v>8.8340000000000001E-4</v>
      </c>
      <c r="AF113" s="23">
        <v>8.7330000000000003E-4</v>
      </c>
      <c r="AG113" s="23">
        <v>0</v>
      </c>
      <c r="AH113" s="23">
        <v>1.2574000000000001E-3</v>
      </c>
      <c r="AI113" s="23">
        <v>9.4249999999999998E-4</v>
      </c>
      <c r="AJ113" s="23">
        <v>6.7000000000000002E-4</v>
      </c>
      <c r="AK113" s="23">
        <v>8.1769999999999998E-4</v>
      </c>
      <c r="AL113" s="23">
        <v>6.4079999999999996E-4</v>
      </c>
      <c r="AM113" s="23">
        <v>1.1838E-3</v>
      </c>
      <c r="AN113" s="23">
        <v>1.2742000000000001E-3</v>
      </c>
      <c r="AO113" s="23">
        <v>9.1940000000000001E-4</v>
      </c>
      <c r="AP113" s="23">
        <v>0</v>
      </c>
      <c r="AQ113" s="23">
        <v>9.0950000000000004E-4</v>
      </c>
      <c r="AR113" s="23">
        <v>9.7659999999999999E-4</v>
      </c>
      <c r="AS113" s="23">
        <v>6.4930000000000001E-4</v>
      </c>
      <c r="AT113" s="23">
        <v>7.1120000000000005E-4</v>
      </c>
      <c r="AU113" s="23">
        <v>6.7940000000000003E-4</v>
      </c>
      <c r="AV113" s="23">
        <v>1.1904000000000001E-3</v>
      </c>
      <c r="AW113" s="23">
        <v>0</v>
      </c>
      <c r="AX113" s="23">
        <v>1.5521000000000001E-3</v>
      </c>
      <c r="AY113" s="23">
        <v>0</v>
      </c>
      <c r="AZ113" s="23">
        <v>1.5901000000000001E-3</v>
      </c>
      <c r="BA113" s="23">
        <v>0</v>
      </c>
      <c r="BB113" s="23">
        <v>1.0139000000000001E-3</v>
      </c>
      <c r="BC113" s="23">
        <v>1.2079E-3</v>
      </c>
      <c r="BD113" s="23">
        <v>0</v>
      </c>
      <c r="BE113" s="23">
        <v>7.0520000000000001E-4</v>
      </c>
      <c r="BF113" s="23">
        <v>9.033E-4</v>
      </c>
      <c r="BG113" s="23">
        <v>7.2020000000000005E-4</v>
      </c>
      <c r="BH113" s="23">
        <v>8.1099999999999998E-4</v>
      </c>
      <c r="BI113" s="23">
        <v>0</v>
      </c>
      <c r="BJ113" s="23">
        <v>9.5049999999999996E-4</v>
      </c>
      <c r="BK113" s="23">
        <v>1.337E-4</v>
      </c>
      <c r="BL113" s="23">
        <v>8.8869999999999997E-4</v>
      </c>
      <c r="BM113" s="23">
        <v>1.1816000000000001E-3</v>
      </c>
      <c r="BN113" s="23">
        <v>1.0024000000000001E-3</v>
      </c>
      <c r="BO113" s="23">
        <v>9.4979999999999999E-4</v>
      </c>
      <c r="BP113" s="23">
        <v>0</v>
      </c>
      <c r="BQ113" s="23">
        <v>7.0680000000000005E-4</v>
      </c>
      <c r="BR113" s="23">
        <v>7.9469999999999996E-4</v>
      </c>
      <c r="BS113" s="23">
        <v>1.4767999999999999E-3</v>
      </c>
      <c r="BT113" s="23">
        <v>1.0585E-3</v>
      </c>
      <c r="BU113" s="23">
        <v>0</v>
      </c>
      <c r="BV113" s="23">
        <v>1.2959E-3</v>
      </c>
      <c r="BW113" s="23">
        <v>0</v>
      </c>
      <c r="BX113" s="23">
        <v>0</v>
      </c>
      <c r="BY113" s="23">
        <v>0</v>
      </c>
      <c r="BZ113" s="23">
        <v>0</v>
      </c>
      <c r="CA113" s="23">
        <v>0</v>
      </c>
      <c r="CB113" s="23">
        <v>1.2137999999999999E-3</v>
      </c>
      <c r="CC113" s="23">
        <v>3.0499999999999999E-4</v>
      </c>
      <c r="CD113" s="23">
        <v>1.0034E-3</v>
      </c>
      <c r="CE113" s="23">
        <v>0</v>
      </c>
      <c r="CF113" s="23">
        <v>1.0292999999999999E-3</v>
      </c>
      <c r="CG113" s="23">
        <v>1.3511E-3</v>
      </c>
      <c r="CH113" s="23">
        <v>7.626E-4</v>
      </c>
      <c r="CI113" s="23">
        <v>3.8571E-3</v>
      </c>
      <c r="CJ113" s="23">
        <v>2.7317999999999999E-3</v>
      </c>
      <c r="CK113" s="23">
        <v>7.3360000000000005E-4</v>
      </c>
      <c r="CL113" s="23">
        <v>7.3610900000000007E-2</v>
      </c>
      <c r="CM113" s="23">
        <v>2.6284100000000001E-2</v>
      </c>
      <c r="CN113" s="23">
        <v>2.4074700000000001E-2</v>
      </c>
      <c r="CO113" s="23">
        <v>7.3050900000000002E-2</v>
      </c>
      <c r="CP113" s="23">
        <v>3.2253999999999998E-3</v>
      </c>
      <c r="CQ113" s="23">
        <v>1.1348199999999999E-2</v>
      </c>
      <c r="CR113" s="23">
        <v>7.9035000000000008E-3</v>
      </c>
      <c r="CS113" s="23">
        <v>3.82756E-2</v>
      </c>
      <c r="CT113" s="23">
        <v>2.8333899999999999E-2</v>
      </c>
      <c r="CU113" s="23">
        <v>3.7642000000000002E-2</v>
      </c>
      <c r="CV113" s="23">
        <v>2.3347E-2</v>
      </c>
      <c r="CW113" s="23">
        <v>1.6426099999999999E-2</v>
      </c>
      <c r="CX113" s="23">
        <v>9.5886299999999994E-2</v>
      </c>
      <c r="CY113" s="23">
        <v>1.3993999999999999E-2</v>
      </c>
      <c r="CZ113" s="23">
        <v>3.3364999999999999E-2</v>
      </c>
      <c r="DA113" s="23">
        <v>8.9411000000000004E-3</v>
      </c>
      <c r="DB113" s="23">
        <v>9.3421000000000008E-3</v>
      </c>
      <c r="DC113" s="23">
        <v>4.6693999999999998E-3</v>
      </c>
      <c r="DD113" s="23">
        <v>0</v>
      </c>
      <c r="DE113" s="23">
        <v>1.8184E-3</v>
      </c>
      <c r="DF113" s="23">
        <v>2.8920999999999999E-3</v>
      </c>
      <c r="DG113" s="23">
        <v>1.0649169999999999</v>
      </c>
      <c r="DH113" s="23">
        <v>3.2655400000000001E-2</v>
      </c>
      <c r="DI113" s="23">
        <v>1.8123199999999999E-2</v>
      </c>
      <c r="DJ113" s="23">
        <v>8.1895000000000006E-3</v>
      </c>
      <c r="DK113" s="23">
        <v>3.6644999999999998E-3</v>
      </c>
      <c r="DL113" s="23">
        <v>1.42486E-2</v>
      </c>
      <c r="DM113" s="23">
        <v>1.07218E-2</v>
      </c>
      <c r="DN113" s="23">
        <v>8.6358000000000008E-3</v>
      </c>
      <c r="DO113" s="23">
        <v>0</v>
      </c>
      <c r="DP113" s="23">
        <v>0</v>
      </c>
      <c r="DQ113" s="23">
        <v>0</v>
      </c>
      <c r="DR113" s="23">
        <v>4.2497899999999998E-2</v>
      </c>
      <c r="DS113" s="23">
        <v>2.57054E-2</v>
      </c>
      <c r="DT113" s="23">
        <v>1.9639400000000001E-2</v>
      </c>
      <c r="DU113" s="23">
        <v>3.6262E-3</v>
      </c>
      <c r="DV113" s="23">
        <v>1.4936400000000001E-2</v>
      </c>
      <c r="DW113" s="23">
        <v>1.3565999999999999E-3</v>
      </c>
      <c r="DX113" s="23">
        <v>1.7929E-3</v>
      </c>
      <c r="DY113" s="23">
        <v>1.0407000000000001E-3</v>
      </c>
      <c r="DZ113" s="23">
        <v>2.1297999999999998E-3</v>
      </c>
      <c r="EA113" s="23">
        <v>5.4504000000000002E-3</v>
      </c>
      <c r="EB113" s="23">
        <v>4.9141000000000002E-3</v>
      </c>
      <c r="EC113" s="23">
        <v>1.6425000000000001E-3</v>
      </c>
      <c r="ED113" s="23">
        <v>5.2880000000000002E-3</v>
      </c>
      <c r="EE113" s="23">
        <v>4.7337999999999998E-3</v>
      </c>
      <c r="EF113" s="23">
        <v>5.0350000000000004E-4</v>
      </c>
      <c r="EG113" s="23">
        <v>0</v>
      </c>
      <c r="EH113" s="23">
        <v>2.0175000000000002E-3</v>
      </c>
      <c r="EI113" s="23">
        <v>1.3818000000000001E-3</v>
      </c>
      <c r="EJ113" s="23">
        <v>5.0969999999999998E-4</v>
      </c>
      <c r="EK113" s="23">
        <v>6.512E-4</v>
      </c>
      <c r="EL113" s="23">
        <v>4.3800000000000002E-4</v>
      </c>
      <c r="EM113" s="23">
        <v>4.192E-4</v>
      </c>
      <c r="EN113" s="23">
        <v>3.191E-4</v>
      </c>
      <c r="EO113" s="23">
        <v>2.767E-4</v>
      </c>
      <c r="EP113" s="23">
        <v>1.181E-4</v>
      </c>
      <c r="EQ113" s="23">
        <v>1.5839000000000001E-3</v>
      </c>
      <c r="ER113" s="23">
        <v>3.9789999999999999E-3</v>
      </c>
      <c r="ES113" s="23">
        <v>1.1959E-3</v>
      </c>
      <c r="ET113" s="23">
        <v>9.8940000000000009E-4</v>
      </c>
      <c r="EU113" s="23">
        <v>5.1323000000000002E-3</v>
      </c>
      <c r="EV113" s="23">
        <v>5.8409000000000004E-3</v>
      </c>
      <c r="EW113" s="23">
        <v>0</v>
      </c>
      <c r="EX113" s="23">
        <v>1.7376E-3</v>
      </c>
      <c r="EY113" s="23">
        <v>0</v>
      </c>
      <c r="EZ113" s="23">
        <v>0</v>
      </c>
      <c r="FA113" s="23">
        <v>6.5209999999999997E-4</v>
      </c>
      <c r="FB113" s="23">
        <v>8.2459999999999999E-4</v>
      </c>
      <c r="FC113" s="23">
        <v>5.5650000000000003E-4</v>
      </c>
      <c r="FD113" s="23">
        <v>6.5209999999999997E-4</v>
      </c>
      <c r="FE113" s="23">
        <v>2.6370000000000001E-4</v>
      </c>
      <c r="FF113" s="23">
        <v>5.6110000000000003E-4</v>
      </c>
      <c r="FG113" s="23">
        <v>9.1500000000000001E-4</v>
      </c>
      <c r="FH113" s="23">
        <v>9.5580000000000003E-4</v>
      </c>
      <c r="FI113" s="23">
        <v>1.0162000000000001E-3</v>
      </c>
      <c r="FJ113" s="23">
        <v>6.9709999999999998E-4</v>
      </c>
      <c r="FK113" s="23">
        <v>7.896E-4</v>
      </c>
      <c r="FL113" s="23">
        <v>9.2389999999999996E-4</v>
      </c>
      <c r="FM113" s="23">
        <v>3.435E-4</v>
      </c>
      <c r="FN113" s="23">
        <v>9.2679999999999998E-4</v>
      </c>
      <c r="FO113" s="23">
        <v>6.5490000000000004E-4</v>
      </c>
      <c r="FP113" s="23">
        <v>9.9470000000000005E-4</v>
      </c>
      <c r="FQ113" s="23">
        <v>5.775E-4</v>
      </c>
      <c r="FR113" s="23">
        <v>8.2700000000000004E-4</v>
      </c>
      <c r="FS113" s="23">
        <v>4.9709999999999999E-4</v>
      </c>
      <c r="FT113" s="23">
        <v>4.2569999999999999E-4</v>
      </c>
      <c r="FU113" s="23">
        <v>7.1529999999999999E-4</v>
      </c>
      <c r="FV113" s="23">
        <v>4.8482999999999998E-3</v>
      </c>
      <c r="FW113" s="23">
        <v>1.5992999999999999E-3</v>
      </c>
      <c r="FX113" s="23">
        <v>7.2570000000000002E-4</v>
      </c>
      <c r="FY113" s="23">
        <v>2.4361000000000001E-2</v>
      </c>
      <c r="FZ113" s="23">
        <v>3.8305800000000001E-2</v>
      </c>
      <c r="GA113" s="23">
        <v>3.8709999999999998E-4</v>
      </c>
      <c r="GB113" s="23">
        <v>8.3909999999999996E-4</v>
      </c>
      <c r="GC113" s="23">
        <v>7.0819999999999998E-4</v>
      </c>
      <c r="GD113" s="23">
        <v>7.9949999999999997E-4</v>
      </c>
      <c r="GE113" s="23">
        <v>8.1979999999999998E-4</v>
      </c>
      <c r="GF113" s="23">
        <v>6.0729999999999996E-4</v>
      </c>
      <c r="GG113" s="23">
        <v>1.3087999999999999E-3</v>
      </c>
      <c r="GH113" s="23">
        <v>7.2130000000000002E-4</v>
      </c>
      <c r="GI113" s="24">
        <v>2.0205289999999998</v>
      </c>
      <c r="GJ113" s="27">
        <v>1.0596251357844173</v>
      </c>
    </row>
    <row r="114" spans="2:192" x14ac:dyDescent="0.4">
      <c r="B114" s="16" t="s">
        <v>109</v>
      </c>
      <c r="C114" s="17" t="s">
        <v>296</v>
      </c>
      <c r="D114" s="23">
        <v>6.78E-4</v>
      </c>
      <c r="E114" s="23">
        <v>6.8990000000000002E-4</v>
      </c>
      <c r="F114" s="23">
        <v>2.231E-4</v>
      </c>
      <c r="G114" s="23">
        <v>1.053E-4</v>
      </c>
      <c r="H114" s="23">
        <v>5.5520000000000005E-4</v>
      </c>
      <c r="I114" s="23">
        <v>2.7809999999999998E-4</v>
      </c>
      <c r="J114" s="23">
        <v>3.2979999999999999E-4</v>
      </c>
      <c r="K114" s="23">
        <v>3.4870000000000002E-4</v>
      </c>
      <c r="L114" s="23">
        <v>1.048E-4</v>
      </c>
      <c r="M114" s="23">
        <v>2.967E-4</v>
      </c>
      <c r="N114" s="23">
        <v>4.5320000000000001E-4</v>
      </c>
      <c r="O114" s="23">
        <v>0</v>
      </c>
      <c r="P114" s="23">
        <v>2.7119999999999998E-4</v>
      </c>
      <c r="Q114" s="23">
        <v>0</v>
      </c>
      <c r="R114" s="23">
        <v>1.852E-4</v>
      </c>
      <c r="S114" s="23">
        <v>0</v>
      </c>
      <c r="T114" s="23">
        <v>2.8800000000000001E-4</v>
      </c>
      <c r="U114" s="23">
        <v>1.583E-4</v>
      </c>
      <c r="V114" s="23">
        <v>5.2139999999999999E-4</v>
      </c>
      <c r="W114" s="23">
        <v>2.7030000000000001E-4</v>
      </c>
      <c r="X114" s="23">
        <v>2.6209999999999997E-4</v>
      </c>
      <c r="Y114" s="23">
        <v>3.3940000000000001E-4</v>
      </c>
      <c r="Z114" s="23">
        <v>2.7159999999999999E-4</v>
      </c>
      <c r="AA114" s="23">
        <v>2.029E-4</v>
      </c>
      <c r="AB114" s="23">
        <v>2.474E-4</v>
      </c>
      <c r="AC114" s="23">
        <v>3.167E-4</v>
      </c>
      <c r="AD114" s="23">
        <v>0</v>
      </c>
      <c r="AE114" s="23">
        <v>2.7320000000000003E-4</v>
      </c>
      <c r="AF114" s="23">
        <v>3.1E-4</v>
      </c>
      <c r="AG114" s="23">
        <v>0</v>
      </c>
      <c r="AH114" s="23">
        <v>4.5750000000000001E-4</v>
      </c>
      <c r="AI114" s="23">
        <v>3.1369999999999998E-4</v>
      </c>
      <c r="AJ114" s="23">
        <v>2.1330000000000001E-4</v>
      </c>
      <c r="AK114" s="23">
        <v>2.331E-4</v>
      </c>
      <c r="AL114" s="23">
        <v>2.108E-4</v>
      </c>
      <c r="AM114" s="23">
        <v>3.681E-4</v>
      </c>
      <c r="AN114" s="23">
        <v>3.9659999999999999E-4</v>
      </c>
      <c r="AO114" s="23">
        <v>2.106E-4</v>
      </c>
      <c r="AP114" s="23">
        <v>0</v>
      </c>
      <c r="AQ114" s="23">
        <v>3.3100000000000002E-4</v>
      </c>
      <c r="AR114" s="23">
        <v>3.1050000000000001E-4</v>
      </c>
      <c r="AS114" s="23">
        <v>1.961E-4</v>
      </c>
      <c r="AT114" s="23">
        <v>2.3780000000000001E-4</v>
      </c>
      <c r="AU114" s="23">
        <v>2.24E-4</v>
      </c>
      <c r="AV114" s="23">
        <v>4.5839999999999998E-4</v>
      </c>
      <c r="AW114" s="23">
        <v>0</v>
      </c>
      <c r="AX114" s="23">
        <v>6.0939999999999996E-4</v>
      </c>
      <c r="AY114" s="23">
        <v>0</v>
      </c>
      <c r="AZ114" s="23">
        <v>6.2560000000000003E-4</v>
      </c>
      <c r="BA114" s="23">
        <v>0</v>
      </c>
      <c r="BB114" s="23">
        <v>3.636E-4</v>
      </c>
      <c r="BC114" s="23">
        <v>4.4979999999999998E-4</v>
      </c>
      <c r="BD114" s="23">
        <v>0</v>
      </c>
      <c r="BE114" s="23">
        <v>2.677E-4</v>
      </c>
      <c r="BF114" s="23">
        <v>3.2269999999999998E-4</v>
      </c>
      <c r="BG114" s="23">
        <v>2.6790000000000001E-4</v>
      </c>
      <c r="BH114" s="23">
        <v>2.8180000000000002E-4</v>
      </c>
      <c r="BI114" s="23">
        <v>0</v>
      </c>
      <c r="BJ114" s="23">
        <v>3.456E-4</v>
      </c>
      <c r="BK114" s="23">
        <v>4.9499999999999997E-5</v>
      </c>
      <c r="BL114" s="23">
        <v>2.8150000000000001E-4</v>
      </c>
      <c r="BM114" s="23">
        <v>4.038E-4</v>
      </c>
      <c r="BN114" s="23">
        <v>3.8529999999999999E-4</v>
      </c>
      <c r="BO114" s="23">
        <v>3.6860000000000001E-4</v>
      </c>
      <c r="BP114" s="23">
        <v>0</v>
      </c>
      <c r="BQ114" s="23">
        <v>2.0689999999999999E-4</v>
      </c>
      <c r="BR114" s="23">
        <v>2.6850000000000002E-4</v>
      </c>
      <c r="BS114" s="23">
        <v>3.7589999999999998E-4</v>
      </c>
      <c r="BT114" s="23">
        <v>3.3930000000000001E-4</v>
      </c>
      <c r="BU114" s="23">
        <v>0</v>
      </c>
      <c r="BV114" s="23">
        <v>4.6279999999999997E-4</v>
      </c>
      <c r="BW114" s="23">
        <v>0</v>
      </c>
      <c r="BX114" s="23">
        <v>0</v>
      </c>
      <c r="BY114" s="23">
        <v>0</v>
      </c>
      <c r="BZ114" s="23">
        <v>0</v>
      </c>
      <c r="CA114" s="23">
        <v>0</v>
      </c>
      <c r="CB114" s="23">
        <v>4.2250000000000002E-4</v>
      </c>
      <c r="CC114" s="23">
        <v>8.8499999999999996E-5</v>
      </c>
      <c r="CD114" s="23">
        <v>3.7859999999999999E-4</v>
      </c>
      <c r="CE114" s="23">
        <v>0</v>
      </c>
      <c r="CF114" s="23">
        <v>3.3409999999999999E-4</v>
      </c>
      <c r="CG114" s="23">
        <v>4.9600000000000002E-4</v>
      </c>
      <c r="CH114" s="23">
        <v>2.5060000000000002E-4</v>
      </c>
      <c r="CI114" s="23">
        <v>2.5090000000000003E-4</v>
      </c>
      <c r="CJ114" s="23">
        <v>2.9280000000000002E-4</v>
      </c>
      <c r="CK114" s="23">
        <v>2.441E-4</v>
      </c>
      <c r="CL114" s="23">
        <v>1.883E-4</v>
      </c>
      <c r="CM114" s="23">
        <v>2.8810000000000001E-4</v>
      </c>
      <c r="CN114" s="23">
        <v>5.4500000000000002E-4</v>
      </c>
      <c r="CO114" s="23">
        <v>3.1349999999999998E-4</v>
      </c>
      <c r="CP114" s="23">
        <v>2.107E-4</v>
      </c>
      <c r="CQ114" s="23">
        <v>1.9359999999999999E-4</v>
      </c>
      <c r="CR114" s="23">
        <v>2.4030000000000001E-4</v>
      </c>
      <c r="CS114" s="23">
        <v>2.4140000000000001E-4</v>
      </c>
      <c r="CT114" s="23">
        <v>2.1000000000000001E-4</v>
      </c>
      <c r="CU114" s="23">
        <v>2.142E-4</v>
      </c>
      <c r="CV114" s="23">
        <v>2.4140000000000001E-4</v>
      </c>
      <c r="CW114" s="23">
        <v>2.542E-4</v>
      </c>
      <c r="CX114" s="23">
        <v>2.8069999999999999E-4</v>
      </c>
      <c r="CY114" s="23">
        <v>2.8919999999999998E-4</v>
      </c>
      <c r="CZ114" s="23">
        <v>4.3130000000000002E-4</v>
      </c>
      <c r="DA114" s="23">
        <v>2.0770000000000001E-4</v>
      </c>
      <c r="DB114" s="23">
        <v>2.4429999999999998E-4</v>
      </c>
      <c r="DC114" s="23">
        <v>2.587E-4</v>
      </c>
      <c r="DD114" s="23">
        <v>0</v>
      </c>
      <c r="DE114" s="23">
        <v>3.3649999999999999E-4</v>
      </c>
      <c r="DF114" s="23">
        <v>4.1229999999999999E-4</v>
      </c>
      <c r="DG114" s="23">
        <v>2.8820000000000001E-4</v>
      </c>
      <c r="DH114" s="23">
        <v>1.0716540000000001</v>
      </c>
      <c r="DI114" s="23">
        <v>2.5779999999999998E-4</v>
      </c>
      <c r="DJ114" s="23">
        <v>3.4220000000000002E-4</v>
      </c>
      <c r="DK114" s="23">
        <v>2.8969999999999999E-4</v>
      </c>
      <c r="DL114" s="23">
        <v>2.8289999999999999E-4</v>
      </c>
      <c r="DM114" s="23">
        <v>2.6039999999999999E-4</v>
      </c>
      <c r="DN114" s="23">
        <v>2.5809999999999999E-4</v>
      </c>
      <c r="DO114" s="23">
        <v>0</v>
      </c>
      <c r="DP114" s="23">
        <v>0</v>
      </c>
      <c r="DQ114" s="23">
        <v>0</v>
      </c>
      <c r="DR114" s="23">
        <v>3.032E-4</v>
      </c>
      <c r="DS114" s="23">
        <v>2.398E-4</v>
      </c>
      <c r="DT114" s="23">
        <v>6.9787E-3</v>
      </c>
      <c r="DU114" s="23">
        <v>2.63E-4</v>
      </c>
      <c r="DV114" s="23">
        <v>2.6640000000000002E-4</v>
      </c>
      <c r="DW114" s="23">
        <v>2.2249999999999999E-4</v>
      </c>
      <c r="DX114" s="23">
        <v>1.6119999999999999E-4</v>
      </c>
      <c r="DY114" s="23">
        <v>2.475E-4</v>
      </c>
      <c r="DZ114" s="23">
        <v>4.9506000000000003E-3</v>
      </c>
      <c r="EA114" s="23">
        <v>3.0931999999999999E-3</v>
      </c>
      <c r="EB114" s="23">
        <v>2.7230000000000001E-4</v>
      </c>
      <c r="EC114" s="23">
        <v>2.1990000000000001E-4</v>
      </c>
      <c r="ED114" s="23">
        <v>3.0529999999999999E-4</v>
      </c>
      <c r="EE114" s="23">
        <v>1.9449000000000001E-3</v>
      </c>
      <c r="EF114" s="23">
        <v>1.1129999999999999E-4</v>
      </c>
      <c r="EG114" s="23">
        <v>0</v>
      </c>
      <c r="EH114" s="23">
        <v>7.0529999999999996E-4</v>
      </c>
      <c r="EI114" s="23">
        <v>4.8720000000000002E-4</v>
      </c>
      <c r="EJ114" s="23">
        <v>7.8899999999999993E-5</v>
      </c>
      <c r="EK114" s="23">
        <v>1.5919999999999999E-4</v>
      </c>
      <c r="EL114" s="23">
        <v>1.4229999999999999E-4</v>
      </c>
      <c r="EM114" s="23">
        <v>1.4630000000000001E-4</v>
      </c>
      <c r="EN114" s="23">
        <v>8.3200000000000003E-5</v>
      </c>
      <c r="EO114" s="23">
        <v>5.8600000000000001E-5</v>
      </c>
      <c r="EP114" s="23">
        <v>1.5699999999999999E-5</v>
      </c>
      <c r="EQ114" s="23">
        <v>5.1590000000000002E-4</v>
      </c>
      <c r="ER114" s="23">
        <v>1.3912E-3</v>
      </c>
      <c r="ES114" s="23">
        <v>5.9409999999999997E-4</v>
      </c>
      <c r="ET114" s="23">
        <v>6.8899999999999994E-5</v>
      </c>
      <c r="EU114" s="23">
        <v>1.2E-4</v>
      </c>
      <c r="EV114" s="23">
        <v>1.216E-4</v>
      </c>
      <c r="EW114" s="23">
        <v>0</v>
      </c>
      <c r="EX114" s="23">
        <v>1.149E-4</v>
      </c>
      <c r="EY114" s="23">
        <v>0</v>
      </c>
      <c r="EZ114" s="23">
        <v>0</v>
      </c>
      <c r="FA114" s="23">
        <v>1.4019999999999999E-4</v>
      </c>
      <c r="FB114" s="23">
        <v>2.876E-4</v>
      </c>
      <c r="FC114" s="23">
        <v>1.4779999999999999E-4</v>
      </c>
      <c r="FD114" s="23">
        <v>1.7560000000000001E-4</v>
      </c>
      <c r="FE114" s="23">
        <v>5.3699999999999997E-5</v>
      </c>
      <c r="FF114" s="23">
        <v>1.972E-4</v>
      </c>
      <c r="FG114" s="23">
        <v>4.7239999999999999E-4</v>
      </c>
      <c r="FH114" s="23">
        <v>3.57E-4</v>
      </c>
      <c r="FI114" s="23">
        <v>4.1659999999999999E-4</v>
      </c>
      <c r="FJ114" s="23">
        <v>1.1207999999999999E-3</v>
      </c>
      <c r="FK114" s="23">
        <v>7.2300000000000001E-4</v>
      </c>
      <c r="FL114" s="23">
        <v>7.224E-4</v>
      </c>
      <c r="FM114" s="23">
        <v>9.7200000000000004E-5</v>
      </c>
      <c r="FN114" s="23">
        <v>2.5970000000000002E-4</v>
      </c>
      <c r="FO114" s="23">
        <v>2.3120000000000001E-4</v>
      </c>
      <c r="FP114" s="23">
        <v>3.745E-4</v>
      </c>
      <c r="FQ114" s="23">
        <v>1.5210000000000001E-4</v>
      </c>
      <c r="FR114" s="23">
        <v>2.7960000000000002E-4</v>
      </c>
      <c r="FS114" s="23">
        <v>1.2870000000000001E-4</v>
      </c>
      <c r="FT114" s="23">
        <v>1.169E-4</v>
      </c>
      <c r="FU114" s="23">
        <v>2.5280000000000002E-4</v>
      </c>
      <c r="FV114" s="23">
        <v>2.1291000000000001E-3</v>
      </c>
      <c r="FW114" s="23">
        <v>6.69E-5</v>
      </c>
      <c r="FX114" s="23">
        <v>4.393E-4</v>
      </c>
      <c r="FY114" s="23">
        <v>1.6770000000000001E-4</v>
      </c>
      <c r="FZ114" s="23">
        <v>1.6474300000000001E-2</v>
      </c>
      <c r="GA114" s="23">
        <v>1.459E-4</v>
      </c>
      <c r="GB114" s="23">
        <v>2.1599999999999999E-4</v>
      </c>
      <c r="GC114" s="23">
        <v>2.243E-4</v>
      </c>
      <c r="GD114" s="23">
        <v>2.6650000000000003E-4</v>
      </c>
      <c r="GE114" s="23">
        <v>3.9419999999999999E-4</v>
      </c>
      <c r="GF114" s="23">
        <v>1.4990000000000001E-4</v>
      </c>
      <c r="GG114" s="23">
        <v>2.2010000000000001E-4</v>
      </c>
      <c r="GH114" s="23">
        <v>2.6729999999999999E-4</v>
      </c>
      <c r="GI114" s="24">
        <v>1.1530625999999988</v>
      </c>
      <c r="GJ114" s="27">
        <v>0.60470011273925395</v>
      </c>
    </row>
    <row r="115" spans="2:192" x14ac:dyDescent="0.4">
      <c r="B115" s="16" t="s">
        <v>110</v>
      </c>
      <c r="C115" s="17" t="s">
        <v>297</v>
      </c>
      <c r="D115" s="23">
        <v>3.0039999999999998E-4</v>
      </c>
      <c r="E115" s="23">
        <v>3.0600000000000001E-4</v>
      </c>
      <c r="F115" s="23">
        <v>1.015E-4</v>
      </c>
      <c r="G115" s="23">
        <v>4.9499999999999997E-5</v>
      </c>
      <c r="H115" s="23">
        <v>2.4620000000000002E-4</v>
      </c>
      <c r="I115" s="23">
        <v>1.306E-4</v>
      </c>
      <c r="J115" s="23">
        <v>1.485E-4</v>
      </c>
      <c r="K115" s="23">
        <v>1.5420000000000001E-4</v>
      </c>
      <c r="L115" s="23">
        <v>4.8399999999999997E-5</v>
      </c>
      <c r="M115" s="23">
        <v>1.3990000000000001E-4</v>
      </c>
      <c r="N115" s="23">
        <v>2.0550000000000001E-4</v>
      </c>
      <c r="O115" s="23">
        <v>0</v>
      </c>
      <c r="P115" s="23">
        <v>1.2520000000000001E-4</v>
      </c>
      <c r="Q115" s="23">
        <v>0</v>
      </c>
      <c r="R115" s="23">
        <v>1.2740000000000001E-4</v>
      </c>
      <c r="S115" s="23">
        <v>0</v>
      </c>
      <c r="T115" s="23">
        <v>1.2889999999999999E-4</v>
      </c>
      <c r="U115" s="23">
        <v>7.6500000000000003E-5</v>
      </c>
      <c r="V115" s="23">
        <v>2.34E-4</v>
      </c>
      <c r="W115" s="23">
        <v>1.188E-4</v>
      </c>
      <c r="X115" s="23">
        <v>1.192E-4</v>
      </c>
      <c r="Y115" s="23">
        <v>1.5569999999999999E-4</v>
      </c>
      <c r="Z115" s="23">
        <v>1.2320000000000001E-4</v>
      </c>
      <c r="AA115" s="23">
        <v>8.7700000000000004E-5</v>
      </c>
      <c r="AB115" s="23">
        <v>1.177E-4</v>
      </c>
      <c r="AC115" s="23">
        <v>1.438E-4</v>
      </c>
      <c r="AD115" s="23">
        <v>0</v>
      </c>
      <c r="AE115" s="23">
        <v>1.2129999999999999E-4</v>
      </c>
      <c r="AF115" s="23">
        <v>1.359E-4</v>
      </c>
      <c r="AG115" s="23">
        <v>0</v>
      </c>
      <c r="AH115" s="23">
        <v>2.0230000000000001E-4</v>
      </c>
      <c r="AI115" s="23">
        <v>1.393E-4</v>
      </c>
      <c r="AJ115" s="23">
        <v>9.4300000000000002E-5</v>
      </c>
      <c r="AK115" s="23">
        <v>1.032E-4</v>
      </c>
      <c r="AL115" s="23">
        <v>9.3900000000000006E-5</v>
      </c>
      <c r="AM115" s="23">
        <v>1.6640000000000001E-4</v>
      </c>
      <c r="AN115" s="23">
        <v>1.8039999999999999E-4</v>
      </c>
      <c r="AO115" s="23">
        <v>1.127E-4</v>
      </c>
      <c r="AP115" s="23">
        <v>0</v>
      </c>
      <c r="AQ115" s="23">
        <v>1.4640000000000001E-4</v>
      </c>
      <c r="AR115" s="23">
        <v>1.361E-4</v>
      </c>
      <c r="AS115" s="23">
        <v>8.6199999999999995E-5</v>
      </c>
      <c r="AT115" s="23">
        <v>1.1230000000000001E-4</v>
      </c>
      <c r="AU115" s="23">
        <v>1.038E-4</v>
      </c>
      <c r="AV115" s="23">
        <v>2.009E-4</v>
      </c>
      <c r="AW115" s="23">
        <v>0</v>
      </c>
      <c r="AX115" s="23">
        <v>2.7E-4</v>
      </c>
      <c r="AY115" s="23">
        <v>0</v>
      </c>
      <c r="AZ115" s="23">
        <v>2.7470000000000001E-4</v>
      </c>
      <c r="BA115" s="23">
        <v>0</v>
      </c>
      <c r="BB115" s="23">
        <v>1.607E-4</v>
      </c>
      <c r="BC115" s="23">
        <v>1.9760000000000001E-4</v>
      </c>
      <c r="BD115" s="23">
        <v>0</v>
      </c>
      <c r="BE115" s="23">
        <v>1.158E-4</v>
      </c>
      <c r="BF115" s="23">
        <v>1.4630000000000001E-4</v>
      </c>
      <c r="BG115" s="23">
        <v>1.097E-4</v>
      </c>
      <c r="BH115" s="23">
        <v>1.2439999999999999E-4</v>
      </c>
      <c r="BI115" s="23">
        <v>0</v>
      </c>
      <c r="BJ115" s="23">
        <v>1.5440000000000001E-4</v>
      </c>
      <c r="BK115" s="23">
        <v>2.19E-5</v>
      </c>
      <c r="BL115" s="23">
        <v>1.2980000000000001E-4</v>
      </c>
      <c r="BM115" s="23">
        <v>2.9839999999999999E-4</v>
      </c>
      <c r="BN115" s="23">
        <v>1.7110000000000001E-4</v>
      </c>
      <c r="BO115" s="23">
        <v>1.6980000000000001E-4</v>
      </c>
      <c r="BP115" s="23">
        <v>0</v>
      </c>
      <c r="BQ115" s="23">
        <v>1.025E-4</v>
      </c>
      <c r="BR115" s="23">
        <v>1.225E-4</v>
      </c>
      <c r="BS115" s="23">
        <v>1.7220000000000001E-4</v>
      </c>
      <c r="BT115" s="23">
        <v>2.8029999999999998E-4</v>
      </c>
      <c r="BU115" s="23">
        <v>0</v>
      </c>
      <c r="BV115" s="23">
        <v>2.5619999999999999E-4</v>
      </c>
      <c r="BW115" s="23">
        <v>0</v>
      </c>
      <c r="BX115" s="23">
        <v>0</v>
      </c>
      <c r="BY115" s="23">
        <v>0</v>
      </c>
      <c r="BZ115" s="23">
        <v>0</v>
      </c>
      <c r="CA115" s="23">
        <v>0</v>
      </c>
      <c r="CB115" s="23">
        <v>2.5530000000000003E-4</v>
      </c>
      <c r="CC115" s="23">
        <v>4.9200000000000003E-5</v>
      </c>
      <c r="CD115" s="23">
        <v>1.6660000000000001E-4</v>
      </c>
      <c r="CE115" s="23">
        <v>0</v>
      </c>
      <c r="CF115" s="23">
        <v>1.5469999999999999E-4</v>
      </c>
      <c r="CG115" s="23">
        <v>2.366E-4</v>
      </c>
      <c r="CH115" s="23">
        <v>1.149E-4</v>
      </c>
      <c r="CI115" s="23">
        <v>1.183E-4</v>
      </c>
      <c r="CJ115" s="23">
        <v>1.4540000000000001E-4</v>
      </c>
      <c r="CK115" s="23">
        <v>1.315E-4</v>
      </c>
      <c r="CL115" s="23">
        <v>1.5430000000000001E-4</v>
      </c>
      <c r="CM115" s="23">
        <v>3.7226E-3</v>
      </c>
      <c r="CN115" s="23">
        <v>6.9740000000000004E-4</v>
      </c>
      <c r="CO115" s="23">
        <v>3.2489999999999998E-4</v>
      </c>
      <c r="CP115" s="23">
        <v>2.432E-4</v>
      </c>
      <c r="CQ115" s="23">
        <v>1.8149999999999999E-4</v>
      </c>
      <c r="CR115" s="23">
        <v>1.75E-4</v>
      </c>
      <c r="CS115" s="23">
        <v>1.661E-4</v>
      </c>
      <c r="CT115" s="23">
        <v>4.7945000000000002E-3</v>
      </c>
      <c r="CU115" s="23">
        <v>7.1617E-3</v>
      </c>
      <c r="CV115" s="23">
        <v>2.8183E-2</v>
      </c>
      <c r="CW115" s="23">
        <v>2.3013E-3</v>
      </c>
      <c r="CX115" s="23">
        <v>1.3676000000000001E-3</v>
      </c>
      <c r="CY115" s="23">
        <v>8.3792999999999992E-3</v>
      </c>
      <c r="CZ115" s="23">
        <v>3.255E-4</v>
      </c>
      <c r="DA115" s="23">
        <v>1.5365999999999999E-3</v>
      </c>
      <c r="DB115" s="23">
        <v>1.4640000000000001E-4</v>
      </c>
      <c r="DC115" s="23">
        <v>1.472E-4</v>
      </c>
      <c r="DD115" s="23">
        <v>0</v>
      </c>
      <c r="DE115" s="23">
        <v>2.6689999999999998E-4</v>
      </c>
      <c r="DF115" s="23">
        <v>2.856E-4</v>
      </c>
      <c r="DG115" s="23">
        <v>2.722E-4</v>
      </c>
      <c r="DH115" s="23">
        <v>2.6949999999999999E-4</v>
      </c>
      <c r="DI115" s="23">
        <v>1.0535829999999999</v>
      </c>
      <c r="DJ115" s="23">
        <v>2.899E-4</v>
      </c>
      <c r="DK115" s="23">
        <v>1.6789999999999999E-4</v>
      </c>
      <c r="DL115" s="23">
        <v>2.1230000000000001E-4</v>
      </c>
      <c r="DM115" s="23">
        <v>1.6165000000000001E-3</v>
      </c>
      <c r="DN115" s="23">
        <v>2.0129999999999999E-4</v>
      </c>
      <c r="DO115" s="23">
        <v>0</v>
      </c>
      <c r="DP115" s="23">
        <v>0</v>
      </c>
      <c r="DQ115" s="23">
        <v>0</v>
      </c>
      <c r="DR115" s="23">
        <v>2.0819999999999999E-4</v>
      </c>
      <c r="DS115" s="23">
        <v>1.6430000000000001E-4</v>
      </c>
      <c r="DT115" s="23">
        <v>1.4999999999999999E-4</v>
      </c>
      <c r="DU115" s="23">
        <v>1.359E-4</v>
      </c>
      <c r="DV115" s="23">
        <v>2.609E-4</v>
      </c>
      <c r="DW115" s="23">
        <v>1.4090000000000001E-4</v>
      </c>
      <c r="DX115" s="23">
        <v>9.4099999999999997E-5</v>
      </c>
      <c r="DY115" s="23">
        <v>1.083E-4</v>
      </c>
      <c r="DZ115" s="23">
        <v>9.0199999999999997E-5</v>
      </c>
      <c r="EA115" s="23">
        <v>1.156E-4</v>
      </c>
      <c r="EB115" s="23">
        <v>1.316E-4</v>
      </c>
      <c r="EC115" s="23">
        <v>1.109E-4</v>
      </c>
      <c r="ED115" s="23">
        <v>1.537E-4</v>
      </c>
      <c r="EE115" s="23">
        <v>8.5369999999999999E-4</v>
      </c>
      <c r="EF115" s="23">
        <v>4.9200000000000003E-5</v>
      </c>
      <c r="EG115" s="23">
        <v>0</v>
      </c>
      <c r="EH115" s="23">
        <v>3.2670000000000003E-4</v>
      </c>
      <c r="EI115" s="23">
        <v>2.1689999999999999E-4</v>
      </c>
      <c r="EJ115" s="23">
        <v>3.65E-5</v>
      </c>
      <c r="EK115" s="23">
        <v>7.0400000000000004E-5</v>
      </c>
      <c r="EL115" s="23">
        <v>5.7500000000000002E-5</v>
      </c>
      <c r="EM115" s="23">
        <v>5.9799999999999997E-5</v>
      </c>
      <c r="EN115" s="23">
        <v>3.57E-5</v>
      </c>
      <c r="EO115" s="23">
        <v>2.4199999999999999E-5</v>
      </c>
      <c r="EP115" s="23">
        <v>6.8199999999999999E-6</v>
      </c>
      <c r="EQ115" s="23">
        <v>9.1899999999999998E-5</v>
      </c>
      <c r="ER115" s="23">
        <v>1.1120000000000001E-4</v>
      </c>
      <c r="ES115" s="23">
        <v>5.3000000000000001E-5</v>
      </c>
      <c r="ET115" s="23">
        <v>3.3599999999999997E-5</v>
      </c>
      <c r="EU115" s="23">
        <v>6.5699999999999998E-5</v>
      </c>
      <c r="EV115" s="23">
        <v>6.8800000000000005E-5</v>
      </c>
      <c r="EW115" s="23">
        <v>0</v>
      </c>
      <c r="EX115" s="23">
        <v>7.0599999999999995E-5</v>
      </c>
      <c r="EY115" s="23">
        <v>0</v>
      </c>
      <c r="EZ115" s="23">
        <v>0</v>
      </c>
      <c r="FA115" s="23">
        <v>6.5099999999999997E-5</v>
      </c>
      <c r="FB115" s="23">
        <v>1.2850000000000001E-4</v>
      </c>
      <c r="FC115" s="23">
        <v>7.6299999999999998E-5</v>
      </c>
      <c r="FD115" s="23">
        <v>8.0699999999999996E-5</v>
      </c>
      <c r="FE115" s="23">
        <v>2.3600000000000001E-5</v>
      </c>
      <c r="FF115" s="23">
        <v>7.9200000000000001E-5</v>
      </c>
      <c r="FG115" s="23">
        <v>1.2569999999999999E-4</v>
      </c>
      <c r="FH115" s="23">
        <v>1.504E-4</v>
      </c>
      <c r="FI115" s="23">
        <v>1.574E-4</v>
      </c>
      <c r="FJ115" s="23">
        <v>7.9200000000000001E-5</v>
      </c>
      <c r="FK115" s="23">
        <v>2.4147999999999999E-3</v>
      </c>
      <c r="FL115" s="23">
        <v>8.2899999999999996E-5</v>
      </c>
      <c r="FM115" s="23">
        <v>4.46E-5</v>
      </c>
      <c r="FN115" s="23">
        <v>1.052E-4</v>
      </c>
      <c r="FO115" s="23">
        <v>9.8999999999999994E-5</v>
      </c>
      <c r="FP115" s="23">
        <v>1.6459999999999999E-4</v>
      </c>
      <c r="FQ115" s="23">
        <v>1.3359999999999999E-4</v>
      </c>
      <c r="FR115" s="23">
        <v>1.2430000000000001E-4</v>
      </c>
      <c r="FS115" s="23">
        <v>5.7299999999999997E-5</v>
      </c>
      <c r="FT115" s="23">
        <v>5.4500000000000003E-5</v>
      </c>
      <c r="FU115" s="23">
        <v>1.039E-4</v>
      </c>
      <c r="FV115" s="23">
        <v>8.989E-4</v>
      </c>
      <c r="FW115" s="23">
        <v>4.8199999999999999E-5</v>
      </c>
      <c r="FX115" s="23">
        <v>9.2200000000000005E-5</v>
      </c>
      <c r="FY115" s="23">
        <v>1.2510000000000001E-4</v>
      </c>
      <c r="FZ115" s="23">
        <v>7.2427999999999998E-3</v>
      </c>
      <c r="GA115" s="23">
        <v>5.4500000000000003E-5</v>
      </c>
      <c r="GB115" s="23">
        <v>9.5600000000000006E-5</v>
      </c>
      <c r="GC115" s="23">
        <v>9.7999999999999997E-5</v>
      </c>
      <c r="GD115" s="23">
        <v>1.175E-4</v>
      </c>
      <c r="GE115" s="23">
        <v>9.1199999999999994E-5</v>
      </c>
      <c r="GF115" s="23">
        <v>6.4800000000000003E-5</v>
      </c>
      <c r="GG115" s="23">
        <v>3.1550000000000003E-4</v>
      </c>
      <c r="GH115" s="23">
        <v>3.0130000000000001E-4</v>
      </c>
      <c r="GI115" s="24">
        <v>1.1453414200000009</v>
      </c>
      <c r="GJ115" s="27">
        <v>0.60065089770402613</v>
      </c>
    </row>
    <row r="116" spans="2:192" x14ac:dyDescent="0.4">
      <c r="B116" s="16" t="s">
        <v>111</v>
      </c>
      <c r="C116" s="17" t="s">
        <v>298</v>
      </c>
      <c r="D116" s="23">
        <v>3.2400000000000001E-5</v>
      </c>
      <c r="E116" s="23">
        <v>3.3500000000000001E-5</v>
      </c>
      <c r="F116" s="23">
        <v>1.4100000000000001E-5</v>
      </c>
      <c r="G116" s="23">
        <v>9.1600000000000004E-6</v>
      </c>
      <c r="H116" s="23">
        <v>2.8399999999999999E-5</v>
      </c>
      <c r="I116" s="23">
        <v>1.59E-5</v>
      </c>
      <c r="J116" s="23">
        <v>1.9199999999999999E-5</v>
      </c>
      <c r="K116" s="23">
        <v>2.09E-5</v>
      </c>
      <c r="L116" s="23">
        <v>5.5400000000000003E-6</v>
      </c>
      <c r="M116" s="23">
        <v>1.5E-5</v>
      </c>
      <c r="N116" s="23">
        <v>2.3799999999999999E-5</v>
      </c>
      <c r="O116" s="23">
        <v>0</v>
      </c>
      <c r="P116" s="23">
        <v>1.9199999999999999E-5</v>
      </c>
      <c r="Q116" s="23">
        <v>0</v>
      </c>
      <c r="R116" s="23">
        <v>2.1699999999999999E-5</v>
      </c>
      <c r="S116" s="23">
        <v>0</v>
      </c>
      <c r="T116" s="23">
        <v>1.8199999999999999E-5</v>
      </c>
      <c r="U116" s="23">
        <v>1.03E-5</v>
      </c>
      <c r="V116" s="23">
        <v>2.73E-5</v>
      </c>
      <c r="W116" s="23">
        <v>1.7200000000000001E-5</v>
      </c>
      <c r="X116" s="23">
        <v>1.73E-5</v>
      </c>
      <c r="Y116" s="23">
        <v>1.84E-5</v>
      </c>
      <c r="Z116" s="23">
        <v>1.73E-5</v>
      </c>
      <c r="AA116" s="23">
        <v>1.2099999999999999E-5</v>
      </c>
      <c r="AB116" s="23">
        <v>1.5400000000000002E-5</v>
      </c>
      <c r="AC116" s="23">
        <v>1.8899999999999999E-5</v>
      </c>
      <c r="AD116" s="23">
        <v>0</v>
      </c>
      <c r="AE116" s="23">
        <v>1.59E-5</v>
      </c>
      <c r="AF116" s="23">
        <v>1.6900000000000001E-5</v>
      </c>
      <c r="AG116" s="23">
        <v>0</v>
      </c>
      <c r="AH116" s="23">
        <v>2.3300000000000001E-5</v>
      </c>
      <c r="AI116" s="23">
        <v>1.73E-5</v>
      </c>
      <c r="AJ116" s="23">
        <v>1.36E-5</v>
      </c>
      <c r="AK116" s="23">
        <v>1.59E-5</v>
      </c>
      <c r="AL116" s="23">
        <v>1.4E-5</v>
      </c>
      <c r="AM116" s="23">
        <v>2.0299999999999999E-5</v>
      </c>
      <c r="AN116" s="23">
        <v>2.1500000000000001E-5</v>
      </c>
      <c r="AO116" s="23">
        <v>2.2500000000000001E-5</v>
      </c>
      <c r="AP116" s="23">
        <v>0</v>
      </c>
      <c r="AQ116" s="23">
        <v>1.7399999999999999E-5</v>
      </c>
      <c r="AR116" s="23">
        <v>2.0400000000000001E-5</v>
      </c>
      <c r="AS116" s="23">
        <v>1.4E-5</v>
      </c>
      <c r="AT116" s="23">
        <v>1.49E-5</v>
      </c>
      <c r="AU116" s="23">
        <v>1.45E-5</v>
      </c>
      <c r="AV116" s="23">
        <v>2.2799999999999999E-5</v>
      </c>
      <c r="AW116" s="23">
        <v>0</v>
      </c>
      <c r="AX116" s="23">
        <v>2.9799999999999999E-5</v>
      </c>
      <c r="AY116" s="23">
        <v>0</v>
      </c>
      <c r="AZ116" s="23">
        <v>2.9E-5</v>
      </c>
      <c r="BA116" s="23">
        <v>0</v>
      </c>
      <c r="BB116" s="23">
        <v>1.9599999999999999E-5</v>
      </c>
      <c r="BC116" s="23">
        <v>2.3099999999999999E-5</v>
      </c>
      <c r="BD116" s="23">
        <v>0</v>
      </c>
      <c r="BE116" s="23">
        <v>1.52E-5</v>
      </c>
      <c r="BF116" s="23">
        <v>1.8499999999999999E-5</v>
      </c>
      <c r="BG116" s="23">
        <v>1.6099999999999998E-5</v>
      </c>
      <c r="BH116" s="23">
        <v>1.6699999999999999E-5</v>
      </c>
      <c r="BI116" s="23">
        <v>0</v>
      </c>
      <c r="BJ116" s="23">
        <v>1.9599999999999999E-5</v>
      </c>
      <c r="BK116" s="23">
        <v>2.7300000000000001E-6</v>
      </c>
      <c r="BL116" s="23">
        <v>1.5699999999999999E-5</v>
      </c>
      <c r="BM116" s="23">
        <v>2.3900000000000002E-5</v>
      </c>
      <c r="BN116" s="23">
        <v>1.9899999999999999E-5</v>
      </c>
      <c r="BO116" s="23">
        <v>1.9400000000000001E-5</v>
      </c>
      <c r="BP116" s="23">
        <v>0</v>
      </c>
      <c r="BQ116" s="23">
        <v>1.49E-5</v>
      </c>
      <c r="BR116" s="23">
        <v>1.59E-5</v>
      </c>
      <c r="BS116" s="23">
        <v>2.37E-5</v>
      </c>
      <c r="BT116" s="23">
        <v>2.3E-5</v>
      </c>
      <c r="BU116" s="23">
        <v>0</v>
      </c>
      <c r="BV116" s="23">
        <v>2.6999999999999999E-5</v>
      </c>
      <c r="BW116" s="23">
        <v>0</v>
      </c>
      <c r="BX116" s="23">
        <v>0</v>
      </c>
      <c r="BY116" s="23">
        <v>0</v>
      </c>
      <c r="BZ116" s="23">
        <v>0</v>
      </c>
      <c r="CA116" s="23">
        <v>0</v>
      </c>
      <c r="CB116" s="23">
        <v>2.4899999999999999E-5</v>
      </c>
      <c r="CC116" s="23">
        <v>6.9299999999999997E-6</v>
      </c>
      <c r="CD116" s="23">
        <v>1.91E-5</v>
      </c>
      <c r="CE116" s="23">
        <v>0</v>
      </c>
      <c r="CF116" s="23">
        <v>1.9400000000000001E-5</v>
      </c>
      <c r="CG116" s="23">
        <v>2.5899999999999999E-5</v>
      </c>
      <c r="CH116" s="23">
        <v>1.66E-5</v>
      </c>
      <c r="CI116" s="23">
        <v>2.6800000000000001E-5</v>
      </c>
      <c r="CJ116" s="23">
        <v>2.6699999999999998E-5</v>
      </c>
      <c r="CK116" s="23">
        <v>1.5099999999999999E-5</v>
      </c>
      <c r="CL116" s="23">
        <v>5.5130000000000001E-4</v>
      </c>
      <c r="CM116" s="23">
        <v>4.818E-4</v>
      </c>
      <c r="CN116" s="23">
        <v>6.1930000000000004E-4</v>
      </c>
      <c r="CO116" s="23">
        <v>6.7489999999999998E-4</v>
      </c>
      <c r="CP116" s="23">
        <v>6.579E-4</v>
      </c>
      <c r="CQ116" s="23">
        <v>1.3559999999999999E-4</v>
      </c>
      <c r="CR116" s="23">
        <v>1.5430000000000001E-4</v>
      </c>
      <c r="CS116" s="23">
        <v>1.0995E-3</v>
      </c>
      <c r="CT116" s="23">
        <v>4.439E-4</v>
      </c>
      <c r="CU116" s="23">
        <v>6.4559999999999997E-4</v>
      </c>
      <c r="CV116" s="23">
        <v>2.8689999999999998E-4</v>
      </c>
      <c r="CW116" s="23">
        <v>5.6119999999999998E-4</v>
      </c>
      <c r="CX116" s="23">
        <v>4.9260000000000005E-4</v>
      </c>
      <c r="CY116" s="23">
        <v>1.26E-4</v>
      </c>
      <c r="CZ116" s="23">
        <v>2.3580000000000001E-4</v>
      </c>
      <c r="DA116" s="23">
        <v>7.4044999999999996E-3</v>
      </c>
      <c r="DB116" s="23">
        <v>4.9350000000000002E-4</v>
      </c>
      <c r="DC116" s="23">
        <v>3.6300000000000001E-5</v>
      </c>
      <c r="DD116" s="23">
        <v>0</v>
      </c>
      <c r="DE116" s="23">
        <v>2.5999999999999998E-5</v>
      </c>
      <c r="DF116" s="23">
        <v>3.2700000000000002E-5</v>
      </c>
      <c r="DG116" s="23">
        <v>4.0965999999999997E-3</v>
      </c>
      <c r="DH116" s="23">
        <v>1.6119999999999999E-4</v>
      </c>
      <c r="DI116" s="23">
        <v>3.3489000000000001E-3</v>
      </c>
      <c r="DJ116" s="23">
        <v>1.018969</v>
      </c>
      <c r="DK116" s="23">
        <v>2.9300000000000001E-5</v>
      </c>
      <c r="DL116" s="23">
        <v>1.406E-4</v>
      </c>
      <c r="DM116" s="23">
        <v>2.4780000000000001E-4</v>
      </c>
      <c r="DN116" s="23">
        <v>2.0019999999999999E-4</v>
      </c>
      <c r="DO116" s="23">
        <v>0</v>
      </c>
      <c r="DP116" s="23">
        <v>0</v>
      </c>
      <c r="DQ116" s="23">
        <v>0</v>
      </c>
      <c r="DR116" s="23">
        <v>2.0000000000000001E-4</v>
      </c>
      <c r="DS116" s="23">
        <v>6.3789999999999995E-4</v>
      </c>
      <c r="DT116" s="23">
        <v>9.9179999999999993E-4</v>
      </c>
      <c r="DU116" s="23">
        <v>4.0399999999999999E-5</v>
      </c>
      <c r="DV116" s="23">
        <v>9.0799999999999998E-5</v>
      </c>
      <c r="DW116" s="23">
        <v>1.7799999999999999E-5</v>
      </c>
      <c r="DX116" s="23">
        <v>1.8600000000000001E-5</v>
      </c>
      <c r="DY116" s="23">
        <v>1.6399999999999999E-5</v>
      </c>
      <c r="DZ116" s="23">
        <v>6.1699999999999995E-5</v>
      </c>
      <c r="EA116" s="23">
        <v>2.5389999999999999E-4</v>
      </c>
      <c r="EB116" s="23">
        <v>7.5799999999999999E-5</v>
      </c>
      <c r="EC116" s="23">
        <v>1.784E-4</v>
      </c>
      <c r="ED116" s="23">
        <v>6.378E-4</v>
      </c>
      <c r="EE116" s="23">
        <v>9.1299999999999997E-5</v>
      </c>
      <c r="EF116" s="23">
        <v>9.9399999999999997E-6</v>
      </c>
      <c r="EG116" s="23">
        <v>0</v>
      </c>
      <c r="EH116" s="23">
        <v>5.1900000000000001E-5</v>
      </c>
      <c r="EI116" s="23">
        <v>2.6599999999999999E-5</v>
      </c>
      <c r="EJ116" s="23">
        <v>2.16E-5</v>
      </c>
      <c r="EK116" s="23">
        <v>1.6099999999999998E-5</v>
      </c>
      <c r="EL116" s="23">
        <v>1.2E-5</v>
      </c>
      <c r="EM116" s="23">
        <v>1.3200000000000001E-5</v>
      </c>
      <c r="EN116" s="23">
        <v>9.2699999999999993E-6</v>
      </c>
      <c r="EO116" s="23">
        <v>6.8499999999999996E-6</v>
      </c>
      <c r="EP116" s="23">
        <v>2.2699999999999999E-6</v>
      </c>
      <c r="EQ116" s="23">
        <v>7.7299999999999995E-5</v>
      </c>
      <c r="ER116" s="23">
        <v>1.905E-4</v>
      </c>
      <c r="ES116" s="23">
        <v>1.1199999999999999E-5</v>
      </c>
      <c r="ET116" s="23">
        <v>9.1300000000000007E-6</v>
      </c>
      <c r="EU116" s="23">
        <v>3.18E-5</v>
      </c>
      <c r="EV116" s="23">
        <v>3.4799999999999999E-5</v>
      </c>
      <c r="EW116" s="23">
        <v>0</v>
      </c>
      <c r="EX116" s="23">
        <v>4.1900000000000002E-5</v>
      </c>
      <c r="EY116" s="23">
        <v>0</v>
      </c>
      <c r="EZ116" s="23">
        <v>0</v>
      </c>
      <c r="FA116" s="23">
        <v>1.22E-5</v>
      </c>
      <c r="FB116" s="23">
        <v>2.1699999999999999E-5</v>
      </c>
      <c r="FC116" s="23">
        <v>1.26E-5</v>
      </c>
      <c r="FD116" s="23">
        <v>1.8E-5</v>
      </c>
      <c r="FE116" s="23">
        <v>4.6299999999999997E-6</v>
      </c>
      <c r="FF116" s="23">
        <v>1.5699999999999999E-5</v>
      </c>
      <c r="FG116" s="23">
        <v>2.1299999999999999E-5</v>
      </c>
      <c r="FH116" s="23">
        <v>3.3599999999999997E-5</v>
      </c>
      <c r="FI116" s="23">
        <v>2.9300000000000001E-5</v>
      </c>
      <c r="FJ116" s="23">
        <v>1.43E-5</v>
      </c>
      <c r="FK116" s="23">
        <v>4.6250000000000002E-4</v>
      </c>
      <c r="FL116" s="23">
        <v>2.6800000000000001E-5</v>
      </c>
      <c r="FM116" s="23">
        <v>7.3699999999999997E-6</v>
      </c>
      <c r="FN116" s="23">
        <v>2.0599999999999999E-5</v>
      </c>
      <c r="FO116" s="23">
        <v>1.8099999999999999E-5</v>
      </c>
      <c r="FP116" s="23">
        <v>2.3E-5</v>
      </c>
      <c r="FQ116" s="23">
        <v>2.0800000000000001E-5</v>
      </c>
      <c r="FR116" s="23">
        <v>1.9899999999999999E-5</v>
      </c>
      <c r="FS116" s="23">
        <v>1.2099999999999999E-5</v>
      </c>
      <c r="FT116" s="23">
        <v>9.2399999999999996E-6</v>
      </c>
      <c r="FU116" s="23">
        <v>1.66E-5</v>
      </c>
      <c r="FV116" s="23">
        <v>8.8700000000000001E-5</v>
      </c>
      <c r="FW116" s="23">
        <v>1.2300000000000001E-5</v>
      </c>
      <c r="FX116" s="23">
        <v>1.7399999999999999E-5</v>
      </c>
      <c r="FY116" s="23">
        <v>1.154E-4</v>
      </c>
      <c r="FZ116" s="23">
        <v>6.7579999999999995E-4</v>
      </c>
      <c r="GA116" s="23">
        <v>5.5399999999999998E-5</v>
      </c>
      <c r="GB116" s="23">
        <v>1.5099999999999999E-5</v>
      </c>
      <c r="GC116" s="23">
        <v>1.5E-5</v>
      </c>
      <c r="GD116" s="23">
        <v>1.56E-5</v>
      </c>
      <c r="GE116" s="23">
        <v>1.3499999999999999E-5</v>
      </c>
      <c r="GF116" s="23">
        <v>1.17E-5</v>
      </c>
      <c r="GG116" s="23">
        <v>2.0699999999999998E-5</v>
      </c>
      <c r="GH116" s="23">
        <v>6.1500000000000004E-5</v>
      </c>
      <c r="GI116" s="24">
        <v>1.0494421600000006</v>
      </c>
      <c r="GJ116" s="27">
        <v>0.55035849091396005</v>
      </c>
    </row>
    <row r="117" spans="2:192" x14ac:dyDescent="0.4">
      <c r="B117" s="16" t="s">
        <v>112</v>
      </c>
      <c r="C117" s="17" t="s">
        <v>299</v>
      </c>
      <c r="D117" s="23">
        <v>9.6060000000000004E-4</v>
      </c>
      <c r="E117" s="23">
        <v>1.0211E-3</v>
      </c>
      <c r="F117" s="23">
        <v>5.3269999999999999E-4</v>
      </c>
      <c r="G117" s="23">
        <v>4.083E-4</v>
      </c>
      <c r="H117" s="23">
        <v>9.2699999999999998E-4</v>
      </c>
      <c r="I117" s="23">
        <v>6.7190000000000001E-4</v>
      </c>
      <c r="J117" s="23">
        <v>6.8789999999999997E-4</v>
      </c>
      <c r="K117" s="23">
        <v>5.8699999999999996E-4</v>
      </c>
      <c r="L117" s="23">
        <v>1.7770000000000001E-4</v>
      </c>
      <c r="M117" s="23">
        <v>5.3129999999999996E-4</v>
      </c>
      <c r="N117" s="23">
        <v>7.4620000000000003E-4</v>
      </c>
      <c r="O117" s="23">
        <v>0</v>
      </c>
      <c r="P117" s="23">
        <v>5.7510000000000005E-4</v>
      </c>
      <c r="Q117" s="23">
        <v>0</v>
      </c>
      <c r="R117" s="23">
        <v>1.2286E-3</v>
      </c>
      <c r="S117" s="23">
        <v>0</v>
      </c>
      <c r="T117" s="23">
        <v>5.8230000000000001E-4</v>
      </c>
      <c r="U117" s="23">
        <v>2.9629999999999999E-4</v>
      </c>
      <c r="V117" s="23">
        <v>8.0659999999999998E-4</v>
      </c>
      <c r="W117" s="23">
        <v>4.9790000000000001E-4</v>
      </c>
      <c r="X117" s="23">
        <v>5.0359999999999999E-4</v>
      </c>
      <c r="Y117" s="23">
        <v>5.3439999999999998E-4</v>
      </c>
      <c r="Z117" s="23">
        <v>5.061E-4</v>
      </c>
      <c r="AA117" s="23">
        <v>3.6680000000000003E-4</v>
      </c>
      <c r="AB117" s="23">
        <v>4.7419999999999998E-4</v>
      </c>
      <c r="AC117" s="23">
        <v>5.6729999999999997E-4</v>
      </c>
      <c r="AD117" s="23">
        <v>0</v>
      </c>
      <c r="AE117" s="23">
        <v>5.1119999999999996E-4</v>
      </c>
      <c r="AF117" s="23">
        <v>4.8109999999999998E-4</v>
      </c>
      <c r="AG117" s="23">
        <v>0</v>
      </c>
      <c r="AH117" s="23">
        <v>6.6169999999999998E-4</v>
      </c>
      <c r="AI117" s="23">
        <v>5.1130000000000001E-4</v>
      </c>
      <c r="AJ117" s="23">
        <v>5.1619999999999997E-4</v>
      </c>
      <c r="AK117" s="23">
        <v>6.3239999999999998E-4</v>
      </c>
      <c r="AL117" s="23">
        <v>4.2210000000000001E-4</v>
      </c>
      <c r="AM117" s="23">
        <v>6.0860000000000005E-4</v>
      </c>
      <c r="AN117" s="23">
        <v>6.5850000000000001E-4</v>
      </c>
      <c r="AO117" s="23">
        <v>1.4104E-3</v>
      </c>
      <c r="AP117" s="23">
        <v>0</v>
      </c>
      <c r="AQ117" s="23">
        <v>4.9209999999999998E-4</v>
      </c>
      <c r="AR117" s="23">
        <v>5.8609999999999999E-4</v>
      </c>
      <c r="AS117" s="23">
        <v>4.083E-4</v>
      </c>
      <c r="AT117" s="23">
        <v>4.2979999999999998E-4</v>
      </c>
      <c r="AU117" s="23">
        <v>4.3179999999999998E-4</v>
      </c>
      <c r="AV117" s="23">
        <v>6.2339999999999997E-4</v>
      </c>
      <c r="AW117" s="23">
        <v>0</v>
      </c>
      <c r="AX117" s="23">
        <v>7.9920000000000002E-4</v>
      </c>
      <c r="AY117" s="23">
        <v>0</v>
      </c>
      <c r="AZ117" s="23">
        <v>7.7999999999999999E-4</v>
      </c>
      <c r="BA117" s="23">
        <v>0</v>
      </c>
      <c r="BB117" s="23">
        <v>5.6470000000000001E-4</v>
      </c>
      <c r="BC117" s="23">
        <v>6.3860000000000002E-4</v>
      </c>
      <c r="BD117" s="23">
        <v>0</v>
      </c>
      <c r="BE117" s="23">
        <v>4.4010000000000002E-4</v>
      </c>
      <c r="BF117" s="23">
        <v>5.3459999999999998E-4</v>
      </c>
      <c r="BG117" s="23">
        <v>5.0589999999999999E-4</v>
      </c>
      <c r="BH117" s="23">
        <v>4.8050000000000002E-4</v>
      </c>
      <c r="BI117" s="23">
        <v>0</v>
      </c>
      <c r="BJ117" s="23">
        <v>5.4799999999999998E-4</v>
      </c>
      <c r="BK117" s="23">
        <v>7.1600000000000006E-5</v>
      </c>
      <c r="BL117" s="23">
        <v>4.7879999999999998E-4</v>
      </c>
      <c r="BM117" s="23">
        <v>6.3049999999999998E-4</v>
      </c>
      <c r="BN117" s="23">
        <v>5.599E-4</v>
      </c>
      <c r="BO117" s="23">
        <v>5.2110000000000004E-4</v>
      </c>
      <c r="BP117" s="23">
        <v>0</v>
      </c>
      <c r="BQ117" s="23">
        <v>4.5560000000000002E-4</v>
      </c>
      <c r="BR117" s="23">
        <v>4.7310000000000001E-4</v>
      </c>
      <c r="BS117" s="23">
        <v>7.6909999999999999E-4</v>
      </c>
      <c r="BT117" s="23">
        <v>5.6979999999999997E-4</v>
      </c>
      <c r="BU117" s="23">
        <v>0</v>
      </c>
      <c r="BV117" s="23">
        <v>8.0400000000000003E-4</v>
      </c>
      <c r="BW117" s="23">
        <v>0</v>
      </c>
      <c r="BX117" s="23">
        <v>0</v>
      </c>
      <c r="BY117" s="23">
        <v>0</v>
      </c>
      <c r="BZ117" s="23">
        <v>0</v>
      </c>
      <c r="CA117" s="23">
        <v>0</v>
      </c>
      <c r="CB117" s="23">
        <v>6.5379999999999995E-4</v>
      </c>
      <c r="CC117" s="23">
        <v>2.008E-4</v>
      </c>
      <c r="CD117" s="23">
        <v>5.1929999999999999E-4</v>
      </c>
      <c r="CE117" s="23">
        <v>0</v>
      </c>
      <c r="CF117" s="23">
        <v>5.5840000000000002E-4</v>
      </c>
      <c r="CG117" s="23">
        <v>7.2199999999999999E-4</v>
      </c>
      <c r="CH117" s="23">
        <v>4.3140000000000002E-4</v>
      </c>
      <c r="CI117" s="23">
        <v>5.421E-4</v>
      </c>
      <c r="CJ117" s="23">
        <v>3.7437999999999998E-3</v>
      </c>
      <c r="CK117" s="23">
        <v>6.8000000000000005E-4</v>
      </c>
      <c r="CL117" s="23">
        <v>6.2935999999999999E-3</v>
      </c>
      <c r="CM117" s="23">
        <v>1.8082E-3</v>
      </c>
      <c r="CN117" s="23">
        <v>5.9949000000000001E-3</v>
      </c>
      <c r="CO117" s="23">
        <v>3.9487000000000003E-3</v>
      </c>
      <c r="CP117" s="23">
        <v>1.3672999999999999E-3</v>
      </c>
      <c r="CQ117" s="23">
        <v>4.5488000000000004E-3</v>
      </c>
      <c r="CR117" s="23">
        <v>3.2783999999999999E-3</v>
      </c>
      <c r="CS117" s="23">
        <v>4.7105999999999997E-3</v>
      </c>
      <c r="CT117" s="23">
        <v>3.0247E-3</v>
      </c>
      <c r="CU117" s="23">
        <v>4.6227000000000004E-3</v>
      </c>
      <c r="CV117" s="23">
        <v>2.8896E-3</v>
      </c>
      <c r="CW117" s="23">
        <v>4.5427999999999996E-3</v>
      </c>
      <c r="CX117" s="23">
        <v>1.12002E-2</v>
      </c>
      <c r="CY117" s="23">
        <v>2.0448500000000001E-2</v>
      </c>
      <c r="CZ117" s="23">
        <v>2.62253E-2</v>
      </c>
      <c r="DA117" s="23">
        <v>1.53662E-2</v>
      </c>
      <c r="DB117" s="23">
        <v>9.6924000000000003E-3</v>
      </c>
      <c r="DC117" s="23">
        <v>1.03032E-2</v>
      </c>
      <c r="DD117" s="23">
        <v>0</v>
      </c>
      <c r="DE117" s="23">
        <v>9.6193200000000006E-2</v>
      </c>
      <c r="DF117" s="23">
        <v>2.4825E-2</v>
      </c>
      <c r="DG117" s="23">
        <v>2.7635400000000001E-2</v>
      </c>
      <c r="DH117" s="23">
        <v>2.5254700000000001E-2</v>
      </c>
      <c r="DI117" s="23">
        <v>3.4176100000000001E-2</v>
      </c>
      <c r="DJ117" s="23">
        <v>2.88794E-2</v>
      </c>
      <c r="DK117" s="23">
        <v>1.0716129999999999</v>
      </c>
      <c r="DL117" s="23">
        <v>2.48706E-2</v>
      </c>
      <c r="DM117" s="23">
        <v>3.50455E-2</v>
      </c>
      <c r="DN117" s="23">
        <v>2.7896199999999999E-2</v>
      </c>
      <c r="DO117" s="23">
        <v>0</v>
      </c>
      <c r="DP117" s="23">
        <v>0</v>
      </c>
      <c r="DQ117" s="23">
        <v>0</v>
      </c>
      <c r="DR117" s="23">
        <v>1.08162E-2</v>
      </c>
      <c r="DS117" s="23">
        <v>4.8313000000000002E-3</v>
      </c>
      <c r="DT117" s="23">
        <v>2.9286999999999998E-3</v>
      </c>
      <c r="DU117" s="23">
        <v>1.5279E-3</v>
      </c>
      <c r="DV117" s="23">
        <v>1.9892E-2</v>
      </c>
      <c r="DW117" s="23">
        <v>1.97904E-2</v>
      </c>
      <c r="DX117" s="23">
        <v>6.5586000000000004E-3</v>
      </c>
      <c r="DY117" s="23">
        <v>5.331E-4</v>
      </c>
      <c r="DZ117" s="23">
        <v>4.4907999999999997E-3</v>
      </c>
      <c r="EA117" s="23">
        <v>6.8858000000000001E-3</v>
      </c>
      <c r="EB117" s="23">
        <v>4.6984000000000001E-3</v>
      </c>
      <c r="EC117" s="23">
        <v>1.7534E-3</v>
      </c>
      <c r="ED117" s="23">
        <v>2.6090000000000002E-3</v>
      </c>
      <c r="EE117" s="23">
        <v>2.2899999999999999E-3</v>
      </c>
      <c r="EF117" s="23">
        <v>3.6420000000000002E-4</v>
      </c>
      <c r="EG117" s="23">
        <v>0</v>
      </c>
      <c r="EH117" s="23">
        <v>1.4011E-3</v>
      </c>
      <c r="EI117" s="23">
        <v>7.3590000000000005E-4</v>
      </c>
      <c r="EJ117" s="23">
        <v>5.819E-4</v>
      </c>
      <c r="EK117" s="23">
        <v>5.886E-4</v>
      </c>
      <c r="EL117" s="23">
        <v>3.2079999999999999E-4</v>
      </c>
      <c r="EM117" s="23">
        <v>2.9940000000000001E-4</v>
      </c>
      <c r="EN117" s="23">
        <v>2.7930000000000001E-4</v>
      </c>
      <c r="EO117" s="23">
        <v>2.3360000000000001E-4</v>
      </c>
      <c r="EP117" s="23">
        <v>1.03E-4</v>
      </c>
      <c r="EQ117" s="23">
        <v>8.9090000000000003E-4</v>
      </c>
      <c r="ER117" s="23">
        <v>9.9360000000000008E-4</v>
      </c>
      <c r="ES117" s="23">
        <v>8.1599999999999999E-4</v>
      </c>
      <c r="ET117" s="23">
        <v>4.6490000000000002E-4</v>
      </c>
      <c r="EU117" s="23">
        <v>2.1998E-3</v>
      </c>
      <c r="EV117" s="23">
        <v>2.7973999999999998E-3</v>
      </c>
      <c r="EW117" s="23">
        <v>0</v>
      </c>
      <c r="EX117" s="23">
        <v>1.2945999999999999E-3</v>
      </c>
      <c r="EY117" s="23">
        <v>0</v>
      </c>
      <c r="EZ117" s="23">
        <v>0</v>
      </c>
      <c r="FA117" s="23">
        <v>4.9220000000000004E-4</v>
      </c>
      <c r="FB117" s="23">
        <v>5.2630000000000005E-4</v>
      </c>
      <c r="FC117" s="23">
        <v>5.5279999999999999E-4</v>
      </c>
      <c r="FD117" s="23">
        <v>5.8770000000000003E-4</v>
      </c>
      <c r="FE117" s="23">
        <v>1.7799999999999999E-4</v>
      </c>
      <c r="FF117" s="23">
        <v>4.0870000000000001E-4</v>
      </c>
      <c r="FG117" s="23">
        <v>1.6072E-3</v>
      </c>
      <c r="FH117" s="23">
        <v>6.3500000000000004E-4</v>
      </c>
      <c r="FI117" s="23">
        <v>8.9209999999999995E-4</v>
      </c>
      <c r="FJ117" s="23">
        <v>1.7229000000000001E-3</v>
      </c>
      <c r="FK117" s="23">
        <v>1.686E-3</v>
      </c>
      <c r="FL117" s="23">
        <v>6.6549999999999997E-4</v>
      </c>
      <c r="FM117" s="23">
        <v>9.1100000000000003E-4</v>
      </c>
      <c r="FN117" s="23">
        <v>7.6829999999999997E-4</v>
      </c>
      <c r="FO117" s="23">
        <v>1.7520000000000001E-3</v>
      </c>
      <c r="FP117" s="23">
        <v>8.275E-4</v>
      </c>
      <c r="FQ117" s="23">
        <v>4.7479999999999999E-4</v>
      </c>
      <c r="FR117" s="23">
        <v>7.5520000000000003E-4</v>
      </c>
      <c r="FS117" s="23">
        <v>4.06E-4</v>
      </c>
      <c r="FT117" s="23">
        <v>3.2400000000000001E-4</v>
      </c>
      <c r="FU117" s="23">
        <v>5.1309999999999995E-4</v>
      </c>
      <c r="FV117" s="23">
        <v>2.4574000000000002E-3</v>
      </c>
      <c r="FW117" s="23">
        <v>8.3440000000000001E-4</v>
      </c>
      <c r="FX117" s="23">
        <v>1.0206E-3</v>
      </c>
      <c r="FY117" s="23">
        <v>9.4146000000000004E-3</v>
      </c>
      <c r="FZ117" s="23">
        <v>1.7377900000000002E-2</v>
      </c>
      <c r="GA117" s="23">
        <v>3.59E-4</v>
      </c>
      <c r="GB117" s="23">
        <v>6.2189999999999999E-4</v>
      </c>
      <c r="GC117" s="23">
        <v>5.1320000000000001E-4</v>
      </c>
      <c r="GD117" s="23">
        <v>5.5840000000000002E-4</v>
      </c>
      <c r="GE117" s="23">
        <v>1.359E-3</v>
      </c>
      <c r="GF117" s="23">
        <v>5.4699999999999996E-4</v>
      </c>
      <c r="GG117" s="23">
        <v>2.7612000000000001E-3</v>
      </c>
      <c r="GH117" s="23">
        <v>1.7037E-3</v>
      </c>
      <c r="GI117" s="24">
        <v>1.7390930000000002</v>
      </c>
      <c r="GJ117" s="27">
        <v>0.91203177794861146</v>
      </c>
    </row>
    <row r="118" spans="2:192" x14ac:dyDescent="0.4">
      <c r="B118" s="16" t="s">
        <v>113</v>
      </c>
      <c r="C118" s="17" t="s">
        <v>300</v>
      </c>
      <c r="D118" s="23">
        <v>1.027E-4</v>
      </c>
      <c r="E118" s="23">
        <v>1.194E-4</v>
      </c>
      <c r="F118" s="23">
        <v>8.5099999999999995E-5</v>
      </c>
      <c r="G118" s="23">
        <v>7.36E-5</v>
      </c>
      <c r="H118" s="23">
        <v>1.082E-4</v>
      </c>
      <c r="I118" s="23">
        <v>1.072E-4</v>
      </c>
      <c r="J118" s="23">
        <v>1.3359999999999999E-4</v>
      </c>
      <c r="K118" s="23">
        <v>1.5249999999999999E-4</v>
      </c>
      <c r="L118" s="23">
        <v>2.4600000000000002E-5</v>
      </c>
      <c r="M118" s="23">
        <v>1.5660000000000001E-4</v>
      </c>
      <c r="N118" s="23">
        <v>1.2769999999999999E-4</v>
      </c>
      <c r="O118" s="23">
        <v>0</v>
      </c>
      <c r="P118" s="23">
        <v>2.9760000000000002E-4</v>
      </c>
      <c r="Q118" s="23">
        <v>0</v>
      </c>
      <c r="R118" s="23">
        <v>1.2070000000000001E-4</v>
      </c>
      <c r="S118" s="23">
        <v>0</v>
      </c>
      <c r="T118" s="23">
        <v>1.75E-4</v>
      </c>
      <c r="U118" s="23">
        <v>1.12E-4</v>
      </c>
      <c r="V118" s="23">
        <v>1.3210000000000001E-4</v>
      </c>
      <c r="W118" s="23">
        <v>1.5119999999999999E-4</v>
      </c>
      <c r="X118" s="23">
        <v>1.7220000000000001E-4</v>
      </c>
      <c r="Y118" s="23">
        <v>1.2549999999999999E-4</v>
      </c>
      <c r="Z118" s="23">
        <v>1.5459999999999999E-4</v>
      </c>
      <c r="AA118" s="23">
        <v>1.9670000000000001E-4</v>
      </c>
      <c r="AB118" s="23">
        <v>1.4320000000000001E-4</v>
      </c>
      <c r="AC118" s="23">
        <v>1.3650000000000001E-4</v>
      </c>
      <c r="AD118" s="23">
        <v>0</v>
      </c>
      <c r="AE118" s="23">
        <v>1.372E-4</v>
      </c>
      <c r="AF118" s="23">
        <v>1.1239999999999999E-4</v>
      </c>
      <c r="AG118" s="23">
        <v>0</v>
      </c>
      <c r="AH118" s="23">
        <v>9.8599999999999998E-5</v>
      </c>
      <c r="AI118" s="23">
        <v>1E-4</v>
      </c>
      <c r="AJ118" s="23">
        <v>1.1400000000000001E-4</v>
      </c>
      <c r="AK118" s="23">
        <v>1.4420000000000001E-4</v>
      </c>
      <c r="AL118" s="23">
        <v>1.395E-4</v>
      </c>
      <c r="AM118" s="23">
        <v>1.775E-4</v>
      </c>
      <c r="AN118" s="23">
        <v>1.4190000000000001E-4</v>
      </c>
      <c r="AO118" s="23">
        <v>1.4359999999999999E-4</v>
      </c>
      <c r="AP118" s="23">
        <v>0</v>
      </c>
      <c r="AQ118" s="23">
        <v>8.4099999999999998E-5</v>
      </c>
      <c r="AR118" s="23">
        <v>1.683E-4</v>
      </c>
      <c r="AS118" s="23">
        <v>1.3200000000000001E-4</v>
      </c>
      <c r="AT118" s="23">
        <v>1.175E-4</v>
      </c>
      <c r="AU118" s="23">
        <v>1.043E-4</v>
      </c>
      <c r="AV118" s="23">
        <v>1.044E-4</v>
      </c>
      <c r="AW118" s="23">
        <v>0</v>
      </c>
      <c r="AX118" s="23">
        <v>1.1849999999999999E-4</v>
      </c>
      <c r="AY118" s="23">
        <v>0</v>
      </c>
      <c r="AZ118" s="23">
        <v>8.4599999999999996E-5</v>
      </c>
      <c r="BA118" s="23">
        <v>0</v>
      </c>
      <c r="BB118" s="23">
        <v>1.0730000000000001E-4</v>
      </c>
      <c r="BC118" s="23">
        <v>9.98E-5</v>
      </c>
      <c r="BD118" s="23">
        <v>0</v>
      </c>
      <c r="BE118" s="23">
        <v>2.42E-4</v>
      </c>
      <c r="BF118" s="23">
        <v>1.3420000000000001E-4</v>
      </c>
      <c r="BG118" s="23">
        <v>1.8019999999999999E-4</v>
      </c>
      <c r="BH118" s="23">
        <v>1.217E-4</v>
      </c>
      <c r="BI118" s="23">
        <v>0</v>
      </c>
      <c r="BJ118" s="23">
        <v>1.2320000000000001E-4</v>
      </c>
      <c r="BK118" s="23">
        <v>1.34E-5</v>
      </c>
      <c r="BL118" s="23">
        <v>1.024E-4</v>
      </c>
      <c r="BM118" s="23">
        <v>1.238E-4</v>
      </c>
      <c r="BN118" s="23">
        <v>1.752E-4</v>
      </c>
      <c r="BO118" s="23">
        <v>9.7499999999999998E-5</v>
      </c>
      <c r="BP118" s="23">
        <v>0</v>
      </c>
      <c r="BQ118" s="23">
        <v>1.895E-4</v>
      </c>
      <c r="BR118" s="23">
        <v>1.005E-4</v>
      </c>
      <c r="BS118" s="23">
        <v>1.3190000000000001E-4</v>
      </c>
      <c r="BT118" s="23">
        <v>1.064E-4</v>
      </c>
      <c r="BU118" s="23">
        <v>0</v>
      </c>
      <c r="BV118" s="23">
        <v>1.786E-4</v>
      </c>
      <c r="BW118" s="23">
        <v>0</v>
      </c>
      <c r="BX118" s="23">
        <v>0</v>
      </c>
      <c r="BY118" s="23">
        <v>0</v>
      </c>
      <c r="BZ118" s="23">
        <v>0</v>
      </c>
      <c r="CA118" s="23">
        <v>0</v>
      </c>
      <c r="CB118" s="23">
        <v>1.105E-4</v>
      </c>
      <c r="CC118" s="23">
        <v>6.7000000000000002E-5</v>
      </c>
      <c r="CD118" s="23">
        <v>8.5099999999999995E-5</v>
      </c>
      <c r="CE118" s="23">
        <v>0</v>
      </c>
      <c r="CF118" s="23">
        <v>1.259E-4</v>
      </c>
      <c r="CG118" s="23">
        <v>1.2420000000000001E-4</v>
      </c>
      <c r="CH118" s="23">
        <v>2.4889999999999998E-4</v>
      </c>
      <c r="CI118" s="23">
        <v>1.683E-4</v>
      </c>
      <c r="CJ118" s="23">
        <v>1.3569999999999999E-4</v>
      </c>
      <c r="CK118" s="23">
        <v>1.036E-4</v>
      </c>
      <c r="CL118" s="23">
        <v>1.6009999999999999E-4</v>
      </c>
      <c r="CM118" s="23">
        <v>1.4640000000000001E-4</v>
      </c>
      <c r="CN118" s="23">
        <v>6.8405000000000002E-3</v>
      </c>
      <c r="CO118" s="23">
        <v>1.4109999999999999E-4</v>
      </c>
      <c r="CP118" s="23">
        <v>1.3329999999999999E-4</v>
      </c>
      <c r="CQ118" s="23">
        <v>1.013E-4</v>
      </c>
      <c r="CR118" s="23">
        <v>1.3779999999999999E-4</v>
      </c>
      <c r="CS118" s="23">
        <v>2.0220000000000001E-4</v>
      </c>
      <c r="CT118" s="23">
        <v>1.416E-4</v>
      </c>
      <c r="CU118" s="23">
        <v>1.6200000000000001E-4</v>
      </c>
      <c r="CV118" s="23">
        <v>9.8099999999999999E-5</v>
      </c>
      <c r="CW118" s="23">
        <v>9.5199999999999997E-5</v>
      </c>
      <c r="CX118" s="23">
        <v>1.4459999999999999E-4</v>
      </c>
      <c r="CY118" s="23">
        <v>1.46E-4</v>
      </c>
      <c r="CZ118" s="23">
        <v>1.4540000000000001E-4</v>
      </c>
      <c r="DA118" s="23">
        <v>1.0789999999999999E-4</v>
      </c>
      <c r="DB118" s="23">
        <v>1.495E-4</v>
      </c>
      <c r="DC118" s="23">
        <v>1.549E-4</v>
      </c>
      <c r="DD118" s="23">
        <v>0</v>
      </c>
      <c r="DE118" s="23">
        <v>2.0790000000000001E-4</v>
      </c>
      <c r="DF118" s="23">
        <v>1.7909999999999999E-4</v>
      </c>
      <c r="DG118" s="23">
        <v>1.8249999999999999E-4</v>
      </c>
      <c r="DH118" s="23">
        <v>1.6449999999999999E-4</v>
      </c>
      <c r="DI118" s="23">
        <v>1.718E-4</v>
      </c>
      <c r="DJ118" s="23">
        <v>2.4590000000000001E-4</v>
      </c>
      <c r="DK118" s="23">
        <v>1.94E-4</v>
      </c>
      <c r="DL118" s="23">
        <v>1.0053049999999999</v>
      </c>
      <c r="DM118" s="23">
        <v>1.339E-4</v>
      </c>
      <c r="DN118" s="23">
        <v>2.8499999999999999E-4</v>
      </c>
      <c r="DO118" s="23">
        <v>0</v>
      </c>
      <c r="DP118" s="23">
        <v>0</v>
      </c>
      <c r="DQ118" s="23">
        <v>0</v>
      </c>
      <c r="DR118" s="23">
        <v>1.459E-4</v>
      </c>
      <c r="DS118" s="23">
        <v>9.9099999999999996E-5</v>
      </c>
      <c r="DT118" s="23">
        <v>1.9719E-3</v>
      </c>
      <c r="DU118" s="23">
        <v>1.2310000000000001E-4</v>
      </c>
      <c r="DV118" s="23">
        <v>2.061E-4</v>
      </c>
      <c r="DW118" s="23">
        <v>2.2469999999999999E-4</v>
      </c>
      <c r="DX118" s="23">
        <v>2.4709999999999999E-4</v>
      </c>
      <c r="DY118" s="23">
        <v>2.5109999999999998E-4</v>
      </c>
      <c r="DZ118" s="23">
        <v>5.6499999999999996E-4</v>
      </c>
      <c r="EA118" s="23">
        <v>1.7925E-3</v>
      </c>
      <c r="EB118" s="23">
        <v>6.3770000000000005E-4</v>
      </c>
      <c r="EC118" s="23">
        <v>1.4999E-3</v>
      </c>
      <c r="ED118" s="23">
        <v>3.1403999999999998E-3</v>
      </c>
      <c r="EE118" s="23">
        <v>2.677E-4</v>
      </c>
      <c r="EF118" s="23">
        <v>9.6000000000000002E-5</v>
      </c>
      <c r="EG118" s="23">
        <v>0</v>
      </c>
      <c r="EH118" s="23">
        <v>2.3690000000000001E-4</v>
      </c>
      <c r="EI118" s="23">
        <v>1.314E-4</v>
      </c>
      <c r="EJ118" s="23">
        <v>4.3019999999999999E-4</v>
      </c>
      <c r="EK118" s="23">
        <v>3.7080000000000001E-4</v>
      </c>
      <c r="EL118" s="23">
        <v>3.1169999999999999E-4</v>
      </c>
      <c r="EM118" s="23">
        <v>2.2039999999999999E-4</v>
      </c>
      <c r="EN118" s="23">
        <v>3.5720000000000001E-4</v>
      </c>
      <c r="EO118" s="23">
        <v>2.087E-4</v>
      </c>
      <c r="EP118" s="23">
        <v>3.4999999999999997E-5</v>
      </c>
      <c r="EQ118" s="23">
        <v>2.7809999999999998E-4</v>
      </c>
      <c r="ER118" s="23">
        <v>5.0109999999999998E-4</v>
      </c>
      <c r="ES118" s="23">
        <v>1.008E-4</v>
      </c>
      <c r="ET118" s="23">
        <v>3.0049999999999999E-4</v>
      </c>
      <c r="EU118" s="23">
        <v>1.818E-4</v>
      </c>
      <c r="EV118" s="23">
        <v>1.806E-4</v>
      </c>
      <c r="EW118" s="23">
        <v>0</v>
      </c>
      <c r="EX118" s="23">
        <v>1.3669999999999999E-4</v>
      </c>
      <c r="EY118" s="23">
        <v>0</v>
      </c>
      <c r="EZ118" s="23">
        <v>0</v>
      </c>
      <c r="FA118" s="23">
        <v>3.1780000000000003E-4</v>
      </c>
      <c r="FB118" s="23">
        <v>1.8019999999999999E-4</v>
      </c>
      <c r="FC118" s="23">
        <v>1.6430000000000001E-4</v>
      </c>
      <c r="FD118" s="23">
        <v>1.727E-4</v>
      </c>
      <c r="FE118" s="23">
        <v>5.5000000000000002E-5</v>
      </c>
      <c r="FF118" s="23">
        <v>1.5109999999999999E-4</v>
      </c>
      <c r="FG118" s="23">
        <v>2.7500000000000002E-4</v>
      </c>
      <c r="FH118" s="23">
        <v>5.8430000000000005E-4</v>
      </c>
      <c r="FI118" s="23">
        <v>3.057E-4</v>
      </c>
      <c r="FJ118" s="23">
        <v>4.9470000000000004E-4</v>
      </c>
      <c r="FK118" s="23">
        <v>4.9170999999999998E-3</v>
      </c>
      <c r="FL118" s="23">
        <v>1.2310000000000001E-4</v>
      </c>
      <c r="FM118" s="23">
        <v>7.7799999999999994E-5</v>
      </c>
      <c r="FN118" s="23">
        <v>1.7000000000000001E-4</v>
      </c>
      <c r="FO118" s="23">
        <v>1.5980000000000001E-4</v>
      </c>
      <c r="FP118" s="23">
        <v>4.663E-4</v>
      </c>
      <c r="FQ118" s="23">
        <v>1.574E-4</v>
      </c>
      <c r="FR118" s="23">
        <v>1.181E-4</v>
      </c>
      <c r="FS118" s="23">
        <v>1.2019999999999999E-4</v>
      </c>
      <c r="FT118" s="23">
        <v>6.7600000000000003E-5</v>
      </c>
      <c r="FU118" s="23">
        <v>2.2570000000000001E-4</v>
      </c>
      <c r="FV118" s="23">
        <v>2.5849999999999999E-4</v>
      </c>
      <c r="FW118" s="23">
        <v>1.9249999999999999E-4</v>
      </c>
      <c r="FX118" s="23">
        <v>5.6260000000000001E-4</v>
      </c>
      <c r="FY118" s="23">
        <v>2.7799999999999998E-4</v>
      </c>
      <c r="FZ118" s="23">
        <v>6.9570000000000005E-4</v>
      </c>
      <c r="GA118" s="23">
        <v>6.1129999999999995E-4</v>
      </c>
      <c r="GB118" s="23">
        <v>1.3630000000000001E-4</v>
      </c>
      <c r="GC118" s="23">
        <v>3.2449999999999997E-4</v>
      </c>
      <c r="GD118" s="23">
        <v>1.0900000000000001E-4</v>
      </c>
      <c r="GE118" s="23">
        <v>2.8800000000000001E-4</v>
      </c>
      <c r="GF118" s="23">
        <v>1.075E-4</v>
      </c>
      <c r="GG118" s="23">
        <v>2.106E-4</v>
      </c>
      <c r="GH118" s="23">
        <v>6.2509999999999996E-4</v>
      </c>
      <c r="GI118" s="24">
        <v>1.0539589999999994</v>
      </c>
      <c r="GJ118" s="27">
        <v>0.55272725533076139</v>
      </c>
    </row>
    <row r="119" spans="2:192" x14ac:dyDescent="0.4">
      <c r="B119" s="16" t="s">
        <v>114</v>
      </c>
      <c r="C119" s="17" t="s">
        <v>301</v>
      </c>
      <c r="D119" s="23">
        <v>9.5099999999999994E-5</v>
      </c>
      <c r="E119" s="23">
        <v>9.7200000000000004E-5</v>
      </c>
      <c r="F119" s="23">
        <v>3.1600000000000002E-5</v>
      </c>
      <c r="G119" s="23">
        <v>1.5099999999999999E-5</v>
      </c>
      <c r="H119" s="23">
        <v>7.8100000000000001E-5</v>
      </c>
      <c r="I119" s="23">
        <v>3.9499999999999998E-5</v>
      </c>
      <c r="J119" s="23">
        <v>4.6900000000000002E-5</v>
      </c>
      <c r="K119" s="23">
        <v>4.9400000000000001E-5</v>
      </c>
      <c r="L119" s="23">
        <v>1.47E-5</v>
      </c>
      <c r="M119" s="23">
        <v>4.1699999999999997E-5</v>
      </c>
      <c r="N119" s="23">
        <v>6.4599999999999998E-5</v>
      </c>
      <c r="O119" s="23">
        <v>0</v>
      </c>
      <c r="P119" s="23">
        <v>3.8600000000000003E-5</v>
      </c>
      <c r="Q119" s="23">
        <v>0</v>
      </c>
      <c r="R119" s="23">
        <v>2.7500000000000001E-5</v>
      </c>
      <c r="S119" s="23">
        <v>0</v>
      </c>
      <c r="T119" s="23">
        <v>4.1600000000000002E-5</v>
      </c>
      <c r="U119" s="23">
        <v>2.27E-5</v>
      </c>
      <c r="V119" s="23">
        <v>7.3800000000000005E-5</v>
      </c>
      <c r="W119" s="23">
        <v>3.93E-5</v>
      </c>
      <c r="X119" s="23">
        <v>3.7599999999999999E-5</v>
      </c>
      <c r="Y119" s="23">
        <v>4.9200000000000003E-5</v>
      </c>
      <c r="Z119" s="23">
        <v>3.8999999999999999E-5</v>
      </c>
      <c r="AA119" s="23">
        <v>3.0300000000000001E-5</v>
      </c>
      <c r="AB119" s="23">
        <v>3.6000000000000001E-5</v>
      </c>
      <c r="AC119" s="23">
        <v>4.5099999999999998E-5</v>
      </c>
      <c r="AD119" s="23">
        <v>0</v>
      </c>
      <c r="AE119" s="23">
        <v>3.8699999999999999E-5</v>
      </c>
      <c r="AF119" s="23">
        <v>4.3900000000000003E-5</v>
      </c>
      <c r="AG119" s="23">
        <v>0</v>
      </c>
      <c r="AH119" s="23">
        <v>6.4700000000000001E-5</v>
      </c>
      <c r="AI119" s="23">
        <v>4.46E-5</v>
      </c>
      <c r="AJ119" s="23">
        <v>3.0599999999999998E-5</v>
      </c>
      <c r="AK119" s="23">
        <v>3.3599999999999997E-5</v>
      </c>
      <c r="AL119" s="23">
        <v>3.0199999999999999E-5</v>
      </c>
      <c r="AM119" s="23">
        <v>5.1999999999999997E-5</v>
      </c>
      <c r="AN119" s="23">
        <v>5.6199999999999997E-5</v>
      </c>
      <c r="AO119" s="23">
        <v>3.0700000000000001E-5</v>
      </c>
      <c r="AP119" s="23">
        <v>0</v>
      </c>
      <c r="AQ119" s="23">
        <v>4.6799999999999999E-5</v>
      </c>
      <c r="AR119" s="23">
        <v>4.5800000000000002E-5</v>
      </c>
      <c r="AS119" s="23">
        <v>2.8900000000000001E-5</v>
      </c>
      <c r="AT119" s="23">
        <v>3.4799999999999999E-5</v>
      </c>
      <c r="AU119" s="23">
        <v>3.2400000000000001E-5</v>
      </c>
      <c r="AV119" s="23">
        <v>6.4700000000000001E-5</v>
      </c>
      <c r="AW119" s="23">
        <v>0</v>
      </c>
      <c r="AX119" s="23">
        <v>8.6000000000000003E-5</v>
      </c>
      <c r="AY119" s="23">
        <v>0</v>
      </c>
      <c r="AZ119" s="23">
        <v>8.7899999999999995E-5</v>
      </c>
      <c r="BA119" s="23">
        <v>0</v>
      </c>
      <c r="BB119" s="23">
        <v>5.1700000000000003E-5</v>
      </c>
      <c r="BC119" s="23">
        <v>6.3800000000000006E-5</v>
      </c>
      <c r="BD119" s="23">
        <v>0</v>
      </c>
      <c r="BE119" s="23">
        <v>4.0000000000000003E-5</v>
      </c>
      <c r="BF119" s="23">
        <v>4.74E-5</v>
      </c>
      <c r="BG119" s="23">
        <v>4.2299999999999998E-5</v>
      </c>
      <c r="BH119" s="23">
        <v>4.0500000000000002E-5</v>
      </c>
      <c r="BI119" s="23">
        <v>0</v>
      </c>
      <c r="BJ119" s="23">
        <v>4.9499999999999997E-5</v>
      </c>
      <c r="BK119" s="23">
        <v>6.9999999999999999E-6</v>
      </c>
      <c r="BL119" s="23">
        <v>4.0099999999999999E-5</v>
      </c>
      <c r="BM119" s="23">
        <v>5.9700000000000001E-5</v>
      </c>
      <c r="BN119" s="23">
        <v>5.4799999999999997E-5</v>
      </c>
      <c r="BO119" s="23">
        <v>5.2299999999999997E-5</v>
      </c>
      <c r="BP119" s="23">
        <v>0</v>
      </c>
      <c r="BQ119" s="23">
        <v>3.0000000000000001E-5</v>
      </c>
      <c r="BR119" s="23">
        <v>3.8500000000000001E-5</v>
      </c>
      <c r="BS119" s="23">
        <v>5.3300000000000001E-5</v>
      </c>
      <c r="BT119" s="23">
        <v>5.0899999999999997E-5</v>
      </c>
      <c r="BU119" s="23">
        <v>0</v>
      </c>
      <c r="BV119" s="23">
        <v>6.6799999999999997E-5</v>
      </c>
      <c r="BW119" s="23">
        <v>0</v>
      </c>
      <c r="BX119" s="23">
        <v>0</v>
      </c>
      <c r="BY119" s="23">
        <v>0</v>
      </c>
      <c r="BZ119" s="23">
        <v>0</v>
      </c>
      <c r="CA119" s="23">
        <v>0</v>
      </c>
      <c r="CB119" s="23">
        <v>6.0699999999999998E-5</v>
      </c>
      <c r="CC119" s="23">
        <v>1.2799999999999999E-5</v>
      </c>
      <c r="CD119" s="23">
        <v>5.3300000000000001E-5</v>
      </c>
      <c r="CE119" s="23">
        <v>0</v>
      </c>
      <c r="CF119" s="23">
        <v>4.7299999999999998E-5</v>
      </c>
      <c r="CG119" s="23">
        <v>7.0400000000000004E-5</v>
      </c>
      <c r="CH119" s="23">
        <v>3.6600000000000002E-5</v>
      </c>
      <c r="CI119" s="23">
        <v>3.5800000000000003E-5</v>
      </c>
      <c r="CJ119" s="23">
        <v>4.1999999999999998E-5</v>
      </c>
      <c r="CK119" s="23">
        <v>3.5099999999999999E-5</v>
      </c>
      <c r="CL119" s="23">
        <v>2.8099999999999999E-5</v>
      </c>
      <c r="CM119" s="23">
        <v>8.2399999999999997E-5</v>
      </c>
      <c r="CN119" s="23">
        <v>8.8200000000000003E-5</v>
      </c>
      <c r="CO119" s="23">
        <v>4.7500000000000003E-5</v>
      </c>
      <c r="CP119" s="23">
        <v>3.3200000000000001E-5</v>
      </c>
      <c r="CQ119" s="23">
        <v>2.9300000000000001E-5</v>
      </c>
      <c r="CR119" s="23">
        <v>3.57E-5</v>
      </c>
      <c r="CS119" s="23">
        <v>3.5800000000000003E-5</v>
      </c>
      <c r="CT119" s="23">
        <v>1.3960000000000001E-4</v>
      </c>
      <c r="CU119" s="23">
        <v>3.2380000000000001E-4</v>
      </c>
      <c r="CV119" s="23">
        <v>5.5610000000000002E-4</v>
      </c>
      <c r="CW119" s="23">
        <v>8.1500000000000002E-5</v>
      </c>
      <c r="CX119" s="23">
        <v>5.7000000000000003E-5</v>
      </c>
      <c r="CY119" s="23">
        <v>7.4499999999999995E-5</v>
      </c>
      <c r="CZ119" s="23">
        <v>6.3600000000000001E-5</v>
      </c>
      <c r="DA119" s="23">
        <v>5.8100000000000003E-5</v>
      </c>
      <c r="DB119" s="23">
        <v>3.57E-5</v>
      </c>
      <c r="DC119" s="23">
        <v>3.7599999999999999E-5</v>
      </c>
      <c r="DD119" s="23">
        <v>0</v>
      </c>
      <c r="DE119" s="23">
        <v>5.0399999999999999E-5</v>
      </c>
      <c r="DF119" s="23">
        <v>6.1400000000000002E-5</v>
      </c>
      <c r="DG119" s="23">
        <v>4.4100000000000001E-5</v>
      </c>
      <c r="DH119" s="23">
        <v>4.8099999999999997E-5</v>
      </c>
      <c r="DI119" s="23">
        <v>4.3699999999999998E-5</v>
      </c>
      <c r="DJ119" s="23">
        <v>5.1799999999999999E-5</v>
      </c>
      <c r="DK119" s="23">
        <v>4.18E-5</v>
      </c>
      <c r="DL119" s="23">
        <v>6.8210000000000005E-4</v>
      </c>
      <c r="DM119" s="23">
        <v>1.0306059999999999</v>
      </c>
      <c r="DN119" s="23">
        <v>3.9900000000000001E-5</v>
      </c>
      <c r="DO119" s="23">
        <v>0</v>
      </c>
      <c r="DP119" s="23">
        <v>0</v>
      </c>
      <c r="DQ119" s="23">
        <v>0</v>
      </c>
      <c r="DR119" s="23">
        <v>4.46E-5</v>
      </c>
      <c r="DS119" s="23">
        <v>3.5099999999999999E-5</v>
      </c>
      <c r="DT119" s="23">
        <v>3.5772E-3</v>
      </c>
      <c r="DU119" s="23">
        <v>3.8000000000000002E-5</v>
      </c>
      <c r="DV119" s="23">
        <v>9.9300000000000001E-5</v>
      </c>
      <c r="DW119" s="23">
        <v>3.7499999999999997E-5</v>
      </c>
      <c r="DX119" s="23">
        <v>2.37E-5</v>
      </c>
      <c r="DY119" s="23">
        <v>3.6399999999999997E-5</v>
      </c>
      <c r="DZ119" s="23">
        <v>2.655E-4</v>
      </c>
      <c r="EA119" s="23">
        <v>3.545E-4</v>
      </c>
      <c r="EB119" s="23">
        <v>3.9199999999999997E-5</v>
      </c>
      <c r="EC119" s="23">
        <v>6.4999999999999994E-5</v>
      </c>
      <c r="ED119" s="23">
        <v>2.9720000000000001E-4</v>
      </c>
      <c r="EE119" s="23">
        <v>2.7240000000000001E-4</v>
      </c>
      <c r="EF119" s="23">
        <v>1.6200000000000001E-5</v>
      </c>
      <c r="EG119" s="23">
        <v>0</v>
      </c>
      <c r="EH119" s="23">
        <v>9.9900000000000002E-5</v>
      </c>
      <c r="EI119" s="23">
        <v>6.9999999999999994E-5</v>
      </c>
      <c r="EJ119" s="23">
        <v>1.2799999999999999E-5</v>
      </c>
      <c r="EK119" s="23">
        <v>2.37E-5</v>
      </c>
      <c r="EL119" s="23">
        <v>2.2399999999999999E-5</v>
      </c>
      <c r="EM119" s="23">
        <v>2.3799999999999999E-5</v>
      </c>
      <c r="EN119" s="23">
        <v>1.26E-5</v>
      </c>
      <c r="EO119" s="23">
        <v>9.02E-6</v>
      </c>
      <c r="EP119" s="23">
        <v>2.4200000000000001E-6</v>
      </c>
      <c r="EQ119" s="23">
        <v>1.942E-4</v>
      </c>
      <c r="ER119" s="23">
        <v>6.4400000000000004E-4</v>
      </c>
      <c r="ES119" s="23">
        <v>1.303E-4</v>
      </c>
      <c r="ET119" s="23">
        <v>1.06E-5</v>
      </c>
      <c r="EU119" s="23">
        <v>1.7900000000000001E-5</v>
      </c>
      <c r="EV119" s="23">
        <v>1.8099999999999999E-5</v>
      </c>
      <c r="EW119" s="23">
        <v>0</v>
      </c>
      <c r="EX119" s="23">
        <v>1.7499999999999998E-5</v>
      </c>
      <c r="EY119" s="23">
        <v>0</v>
      </c>
      <c r="EZ119" s="23">
        <v>0</v>
      </c>
      <c r="FA119" s="23">
        <v>2.2500000000000001E-5</v>
      </c>
      <c r="FB119" s="23">
        <v>4.0800000000000002E-5</v>
      </c>
      <c r="FC119" s="23">
        <v>2.16E-5</v>
      </c>
      <c r="FD119" s="23">
        <v>2.5199999999999999E-5</v>
      </c>
      <c r="FE119" s="23">
        <v>8.14E-6</v>
      </c>
      <c r="FF119" s="23">
        <v>2.9099999999999999E-5</v>
      </c>
      <c r="FG119" s="23">
        <v>1.8200000000000001E-4</v>
      </c>
      <c r="FH119" s="23">
        <v>5.1100000000000002E-5</v>
      </c>
      <c r="FI119" s="23">
        <v>8.4900000000000004E-5</v>
      </c>
      <c r="FJ119" s="23">
        <v>1.0450000000000001E-4</v>
      </c>
      <c r="FK119" s="23">
        <v>8.6000000000000003E-5</v>
      </c>
      <c r="FL119" s="23">
        <v>2.8E-5</v>
      </c>
      <c r="FM119" s="23">
        <v>1.42E-5</v>
      </c>
      <c r="FN119" s="23">
        <v>3.8000000000000002E-5</v>
      </c>
      <c r="FO119" s="23">
        <v>3.4999999999999997E-5</v>
      </c>
      <c r="FP119" s="23">
        <v>5.2800000000000003E-5</v>
      </c>
      <c r="FQ119" s="23">
        <v>2.2399999999999999E-5</v>
      </c>
      <c r="FR119" s="23">
        <v>4.0099999999999999E-5</v>
      </c>
      <c r="FS119" s="23">
        <v>1.8099999999999999E-5</v>
      </c>
      <c r="FT119" s="23">
        <v>1.6900000000000001E-5</v>
      </c>
      <c r="FU119" s="23">
        <v>3.5800000000000003E-5</v>
      </c>
      <c r="FV119" s="23">
        <v>3.0880000000000002E-4</v>
      </c>
      <c r="FW119" s="23">
        <v>1.01E-5</v>
      </c>
      <c r="FX119" s="23">
        <v>8.8700000000000001E-5</v>
      </c>
      <c r="FY119" s="23">
        <v>2.5299999999999998E-5</v>
      </c>
      <c r="FZ119" s="23">
        <v>2.3007000000000001E-3</v>
      </c>
      <c r="GA119" s="23">
        <v>2.1500000000000001E-5</v>
      </c>
      <c r="GB119" s="23">
        <v>3.1399999999999998E-5</v>
      </c>
      <c r="GC119" s="23">
        <v>3.3500000000000001E-5</v>
      </c>
      <c r="GD119" s="23">
        <v>3.8699999999999999E-5</v>
      </c>
      <c r="GE119" s="23">
        <v>1.5919999999999999E-4</v>
      </c>
      <c r="GF119" s="23">
        <v>4.2299999999999998E-5</v>
      </c>
      <c r="GG119" s="23">
        <v>3.3300000000000003E-5</v>
      </c>
      <c r="GH119" s="23">
        <v>2.8500000000000002E-5</v>
      </c>
      <c r="GI119" s="24">
        <v>1.0471568799999993</v>
      </c>
      <c r="GJ119" s="27">
        <v>0.54916002252755891</v>
      </c>
    </row>
    <row r="120" spans="2:192" x14ac:dyDescent="0.4">
      <c r="B120" s="16" t="s">
        <v>115</v>
      </c>
      <c r="C120" s="17" t="s">
        <v>302</v>
      </c>
      <c r="D120" s="23">
        <v>2.1359999999999999E-4</v>
      </c>
      <c r="E120" s="23">
        <v>2.1919999999999999E-4</v>
      </c>
      <c r="F120" s="23">
        <v>7.36E-5</v>
      </c>
      <c r="G120" s="23">
        <v>4.0399999999999999E-5</v>
      </c>
      <c r="H120" s="23">
        <v>1.774E-4</v>
      </c>
      <c r="I120" s="23">
        <v>9.6600000000000003E-5</v>
      </c>
      <c r="J120" s="23">
        <v>1.438E-4</v>
      </c>
      <c r="K120" s="23">
        <v>1.4129999999999999E-4</v>
      </c>
      <c r="L120" s="23">
        <v>3.4700000000000003E-5</v>
      </c>
      <c r="M120" s="23">
        <v>9.4300000000000002E-5</v>
      </c>
      <c r="N120" s="23">
        <v>1.4320000000000001E-4</v>
      </c>
      <c r="O120" s="23">
        <v>0</v>
      </c>
      <c r="P120" s="23">
        <v>1.0289999999999999E-4</v>
      </c>
      <c r="Q120" s="23">
        <v>0</v>
      </c>
      <c r="R120" s="23">
        <v>7.8200000000000003E-5</v>
      </c>
      <c r="S120" s="23">
        <v>0</v>
      </c>
      <c r="T120" s="23">
        <v>1.2879999999999999E-4</v>
      </c>
      <c r="U120" s="23">
        <v>6.6099999999999994E-5</v>
      </c>
      <c r="V120" s="23">
        <v>1.6909999999999999E-4</v>
      </c>
      <c r="W120" s="23">
        <v>1.0340000000000001E-4</v>
      </c>
      <c r="X120" s="23">
        <v>9.4099999999999997E-5</v>
      </c>
      <c r="Y120" s="23">
        <v>1.194E-4</v>
      </c>
      <c r="Z120" s="23">
        <v>1.178E-4</v>
      </c>
      <c r="AA120" s="23">
        <v>8.9400000000000005E-5</v>
      </c>
      <c r="AB120" s="23">
        <v>9.9400000000000004E-5</v>
      </c>
      <c r="AC120" s="23">
        <v>1.2400000000000001E-4</v>
      </c>
      <c r="AD120" s="23">
        <v>0</v>
      </c>
      <c r="AE120" s="23">
        <v>9.4400000000000004E-5</v>
      </c>
      <c r="AF120" s="23">
        <v>1.122E-4</v>
      </c>
      <c r="AG120" s="23">
        <v>0</v>
      </c>
      <c r="AH120" s="23">
        <v>1.5349999999999999E-4</v>
      </c>
      <c r="AI120" s="23">
        <v>1.1519999999999999E-4</v>
      </c>
      <c r="AJ120" s="23">
        <v>8.6899999999999998E-5</v>
      </c>
      <c r="AK120" s="23">
        <v>9.4400000000000004E-5</v>
      </c>
      <c r="AL120" s="23">
        <v>8.5599999999999994E-5</v>
      </c>
      <c r="AM120" s="23">
        <v>1.4310000000000001E-4</v>
      </c>
      <c r="AN120" s="23">
        <v>1.661E-4</v>
      </c>
      <c r="AO120" s="23">
        <v>1.0459999999999999E-4</v>
      </c>
      <c r="AP120" s="23">
        <v>0</v>
      </c>
      <c r="AQ120" s="23">
        <v>1.109E-4</v>
      </c>
      <c r="AR120" s="23">
        <v>1.17E-4</v>
      </c>
      <c r="AS120" s="23">
        <v>8.2799999999999993E-5</v>
      </c>
      <c r="AT120" s="23">
        <v>9.8900000000000005E-5</v>
      </c>
      <c r="AU120" s="23">
        <v>1.15E-4</v>
      </c>
      <c r="AV120" s="23">
        <v>1.5339999999999999E-4</v>
      </c>
      <c r="AW120" s="23">
        <v>0</v>
      </c>
      <c r="AX120" s="23">
        <v>2.0770000000000001E-4</v>
      </c>
      <c r="AY120" s="23">
        <v>0</v>
      </c>
      <c r="AZ120" s="23">
        <v>1.827E-4</v>
      </c>
      <c r="BA120" s="23">
        <v>0</v>
      </c>
      <c r="BB120" s="23">
        <v>1.2129999999999999E-4</v>
      </c>
      <c r="BC120" s="23">
        <v>1.403E-4</v>
      </c>
      <c r="BD120" s="23">
        <v>0</v>
      </c>
      <c r="BE120" s="23">
        <v>9.5000000000000005E-5</v>
      </c>
      <c r="BF120" s="23">
        <v>1.143E-4</v>
      </c>
      <c r="BG120" s="23">
        <v>1.082E-4</v>
      </c>
      <c r="BH120" s="23">
        <v>9.9599999999999995E-5</v>
      </c>
      <c r="BI120" s="23">
        <v>0</v>
      </c>
      <c r="BJ120" s="23">
        <v>1.261E-4</v>
      </c>
      <c r="BK120" s="23">
        <v>1.49E-5</v>
      </c>
      <c r="BL120" s="23">
        <v>1.705E-4</v>
      </c>
      <c r="BM120" s="23">
        <v>1.4689999999999999E-4</v>
      </c>
      <c r="BN120" s="23">
        <v>1.3239999999999999E-4</v>
      </c>
      <c r="BO120" s="23">
        <v>1.44E-4</v>
      </c>
      <c r="BP120" s="23">
        <v>0</v>
      </c>
      <c r="BQ120" s="23">
        <v>8.6199999999999995E-5</v>
      </c>
      <c r="BR120" s="23">
        <v>1.098E-4</v>
      </c>
      <c r="BS120" s="23">
        <v>1.362E-4</v>
      </c>
      <c r="BT120" s="23">
        <v>1.1900000000000001E-4</v>
      </c>
      <c r="BU120" s="23">
        <v>0</v>
      </c>
      <c r="BV120" s="23">
        <v>1.775E-4</v>
      </c>
      <c r="BW120" s="23">
        <v>0</v>
      </c>
      <c r="BX120" s="23">
        <v>0</v>
      </c>
      <c r="BY120" s="23">
        <v>0</v>
      </c>
      <c r="BZ120" s="23">
        <v>0</v>
      </c>
      <c r="CA120" s="23">
        <v>0</v>
      </c>
      <c r="CB120" s="23">
        <v>1.516E-4</v>
      </c>
      <c r="CC120" s="23">
        <v>5.1700000000000003E-5</v>
      </c>
      <c r="CD120" s="23">
        <v>1.3359999999999999E-4</v>
      </c>
      <c r="CE120" s="23">
        <v>0</v>
      </c>
      <c r="CF120" s="23">
        <v>1.2650000000000001E-4</v>
      </c>
      <c r="CG120" s="23">
        <v>1.7770000000000001E-4</v>
      </c>
      <c r="CH120" s="23">
        <v>8.8200000000000003E-5</v>
      </c>
      <c r="CI120" s="23">
        <v>9.6399999999999999E-5</v>
      </c>
      <c r="CJ120" s="23">
        <v>1.0959999999999999E-4</v>
      </c>
      <c r="CK120" s="23">
        <v>1.0009999999999999E-4</v>
      </c>
      <c r="CL120" s="23">
        <v>9.1799999999999995E-5</v>
      </c>
      <c r="CM120" s="23">
        <v>1.427E-4</v>
      </c>
      <c r="CN120" s="23">
        <v>1.9450000000000001E-4</v>
      </c>
      <c r="CO120" s="23">
        <v>1.4889999999999999E-4</v>
      </c>
      <c r="CP120" s="23">
        <v>9.2200000000000005E-5</v>
      </c>
      <c r="CQ120" s="23">
        <v>1.053E-4</v>
      </c>
      <c r="CR120" s="23">
        <v>1.5009999999999999E-4</v>
      </c>
      <c r="CS120" s="23">
        <v>1.171E-4</v>
      </c>
      <c r="CT120" s="23">
        <v>1.0194E-3</v>
      </c>
      <c r="CU120" s="23">
        <v>1.8683E-3</v>
      </c>
      <c r="CV120" s="23">
        <v>1.2530000000000001E-4</v>
      </c>
      <c r="CW120" s="23">
        <v>1.166E-4</v>
      </c>
      <c r="CX120" s="23">
        <v>1.817E-4</v>
      </c>
      <c r="CY120" s="23">
        <v>1.159E-4</v>
      </c>
      <c r="CZ120" s="23">
        <v>1.5699999999999999E-4</v>
      </c>
      <c r="DA120" s="23">
        <v>9.0199999999999997E-5</v>
      </c>
      <c r="DB120" s="23">
        <v>9.87E-5</v>
      </c>
      <c r="DC120" s="23">
        <v>1.119E-4</v>
      </c>
      <c r="DD120" s="23">
        <v>0</v>
      </c>
      <c r="DE120" s="23">
        <v>1.448E-4</v>
      </c>
      <c r="DF120" s="23">
        <v>1.629E-4</v>
      </c>
      <c r="DG120" s="23">
        <v>1.663E-4</v>
      </c>
      <c r="DH120" s="23">
        <v>1.3899999999999999E-4</v>
      </c>
      <c r="DI120" s="23">
        <v>1.12E-4</v>
      </c>
      <c r="DJ120" s="23">
        <v>1.407E-4</v>
      </c>
      <c r="DK120" s="23">
        <v>1.2999999999999999E-4</v>
      </c>
      <c r="DL120" s="23">
        <v>2.4939999999999999E-4</v>
      </c>
      <c r="DM120" s="23">
        <v>1.167E-4</v>
      </c>
      <c r="DN120" s="23">
        <v>1.1003179999999999</v>
      </c>
      <c r="DO120" s="23">
        <v>0</v>
      </c>
      <c r="DP120" s="23">
        <v>0</v>
      </c>
      <c r="DQ120" s="23">
        <v>0</v>
      </c>
      <c r="DR120" s="23">
        <v>1.2530000000000001E-4</v>
      </c>
      <c r="DS120" s="23">
        <v>1.3999999999999999E-4</v>
      </c>
      <c r="DT120" s="23">
        <v>8.9900000000000003E-5</v>
      </c>
      <c r="DU120" s="23">
        <v>2.42E-4</v>
      </c>
      <c r="DV120" s="23">
        <v>2.207E-4</v>
      </c>
      <c r="DW120" s="23">
        <v>1.047E-4</v>
      </c>
      <c r="DX120" s="23">
        <v>7.3999999999999996E-5</v>
      </c>
      <c r="DY120" s="23">
        <v>3.0729999999999999E-4</v>
      </c>
      <c r="DZ120" s="23">
        <v>1.177E-4</v>
      </c>
      <c r="EA120" s="23">
        <v>1.816E-4</v>
      </c>
      <c r="EB120" s="23">
        <v>1.361E-4</v>
      </c>
      <c r="EC120" s="23">
        <v>2.0770000000000001E-4</v>
      </c>
      <c r="ED120" s="23">
        <v>3.6019999999999997E-4</v>
      </c>
      <c r="EE120" s="23">
        <v>5.8949999999999996E-4</v>
      </c>
      <c r="EF120" s="23">
        <v>7.1699999999999995E-5</v>
      </c>
      <c r="EG120" s="23">
        <v>0</v>
      </c>
      <c r="EH120" s="23">
        <v>2.2249999999999999E-4</v>
      </c>
      <c r="EI120" s="23">
        <v>1.649E-4</v>
      </c>
      <c r="EJ120" s="23">
        <v>6.4200000000000002E-5</v>
      </c>
      <c r="EK120" s="23">
        <v>1.0170000000000001E-4</v>
      </c>
      <c r="EL120" s="23">
        <v>6.9999999999999994E-5</v>
      </c>
      <c r="EM120" s="23">
        <v>1.217E-4</v>
      </c>
      <c r="EN120" s="23">
        <v>3.9799999999999998E-5</v>
      </c>
      <c r="EO120" s="23">
        <v>3.3200000000000001E-5</v>
      </c>
      <c r="EP120" s="23">
        <v>8.32E-6</v>
      </c>
      <c r="EQ120" s="23">
        <v>7.7600000000000002E-5</v>
      </c>
      <c r="ER120" s="23">
        <v>8.0000000000000007E-5</v>
      </c>
      <c r="ES120" s="23">
        <v>4.32E-5</v>
      </c>
      <c r="ET120" s="23">
        <v>4.6199999999999998E-5</v>
      </c>
      <c r="EU120" s="23">
        <v>5.8699999999999997E-5</v>
      </c>
      <c r="EV120" s="23">
        <v>5.7399999999999999E-5</v>
      </c>
      <c r="EW120" s="23">
        <v>0</v>
      </c>
      <c r="EX120" s="23">
        <v>5.8699999999999997E-5</v>
      </c>
      <c r="EY120" s="23">
        <v>0</v>
      </c>
      <c r="EZ120" s="23">
        <v>0</v>
      </c>
      <c r="FA120" s="23">
        <v>7.2600000000000003E-5</v>
      </c>
      <c r="FB120" s="23">
        <v>1.183E-4</v>
      </c>
      <c r="FC120" s="23">
        <v>8.9800000000000001E-5</v>
      </c>
      <c r="FD120" s="23">
        <v>7.4999999999999993E-5</v>
      </c>
      <c r="FE120" s="23">
        <v>2.69E-5</v>
      </c>
      <c r="FF120" s="23">
        <v>2.163E-4</v>
      </c>
      <c r="FG120" s="23">
        <v>3.1609999999999999E-4</v>
      </c>
      <c r="FH120" s="23">
        <v>1.5650000000000001E-4</v>
      </c>
      <c r="FI120" s="23">
        <v>4.3229999999999999E-4</v>
      </c>
      <c r="FJ120" s="23">
        <v>1.1290000000000001E-4</v>
      </c>
      <c r="FK120" s="23">
        <v>1.3219999999999999E-4</v>
      </c>
      <c r="FL120" s="23">
        <v>1.139E-4</v>
      </c>
      <c r="FM120" s="23">
        <v>3.4199999999999998E-5</v>
      </c>
      <c r="FN120" s="23">
        <v>1.3349999999999999E-4</v>
      </c>
      <c r="FO120" s="23">
        <v>8.8300000000000005E-5</v>
      </c>
      <c r="FP120" s="23">
        <v>1.337E-4</v>
      </c>
      <c r="FQ120" s="23">
        <v>8.1899999999999999E-5</v>
      </c>
      <c r="FR120" s="23">
        <v>1.493E-4</v>
      </c>
      <c r="FS120" s="23">
        <v>7.3300000000000006E-5</v>
      </c>
      <c r="FT120" s="23">
        <v>1.2239999999999999E-4</v>
      </c>
      <c r="FU120" s="23">
        <v>1.102E-4</v>
      </c>
      <c r="FV120" s="23">
        <v>5.0445000000000004E-3</v>
      </c>
      <c r="FW120" s="23">
        <v>3.5299999999999997E-5</v>
      </c>
      <c r="FX120" s="23">
        <v>1.696E-4</v>
      </c>
      <c r="FY120" s="23">
        <v>8.6199999999999995E-5</v>
      </c>
      <c r="FZ120" s="23">
        <v>4.3597999999999996E-3</v>
      </c>
      <c r="GA120" s="23">
        <v>8.9599999999999996E-5</v>
      </c>
      <c r="GB120" s="23">
        <v>9.7800000000000006E-5</v>
      </c>
      <c r="GC120" s="23">
        <v>9.1600000000000004E-5</v>
      </c>
      <c r="GD120" s="23">
        <v>9.4900000000000003E-5</v>
      </c>
      <c r="GE120" s="23">
        <v>8.8999999999999995E-5</v>
      </c>
      <c r="GF120" s="23">
        <v>6.0099999999999997E-5</v>
      </c>
      <c r="GG120" s="23">
        <v>9.5400000000000001E-5</v>
      </c>
      <c r="GH120" s="23">
        <v>7.6100000000000007E-5</v>
      </c>
      <c r="GI120" s="24">
        <v>1.1319761199999996</v>
      </c>
      <c r="GJ120" s="27">
        <v>0.59364173929684627</v>
      </c>
    </row>
    <row r="121" spans="2:192" x14ac:dyDescent="0.4">
      <c r="B121" s="16" t="s">
        <v>116</v>
      </c>
      <c r="C121" s="17" t="s">
        <v>303</v>
      </c>
      <c r="D121" s="23">
        <v>0</v>
      </c>
      <c r="E121" s="23">
        <v>0</v>
      </c>
      <c r="F121" s="23">
        <v>0</v>
      </c>
      <c r="G121" s="23">
        <v>0</v>
      </c>
      <c r="H121" s="23">
        <v>0</v>
      </c>
      <c r="I121" s="23">
        <v>0</v>
      </c>
      <c r="J121" s="23">
        <v>0</v>
      </c>
      <c r="K121" s="23">
        <v>0</v>
      </c>
      <c r="L121" s="23">
        <v>0</v>
      </c>
      <c r="M121" s="23">
        <v>0</v>
      </c>
      <c r="N121" s="23">
        <v>0</v>
      </c>
      <c r="O121" s="23">
        <v>0</v>
      </c>
      <c r="P121" s="23">
        <v>0</v>
      </c>
      <c r="Q121" s="23">
        <v>0</v>
      </c>
      <c r="R121" s="23">
        <v>0</v>
      </c>
      <c r="S121" s="23">
        <v>0</v>
      </c>
      <c r="T121" s="23">
        <v>0</v>
      </c>
      <c r="U121" s="23">
        <v>0</v>
      </c>
      <c r="V121" s="23">
        <v>0</v>
      </c>
      <c r="W121" s="23">
        <v>0</v>
      </c>
      <c r="X121" s="23">
        <v>0</v>
      </c>
      <c r="Y121" s="23">
        <v>0</v>
      </c>
      <c r="Z121" s="23">
        <v>0</v>
      </c>
      <c r="AA121" s="23">
        <v>0</v>
      </c>
      <c r="AB121" s="23">
        <v>0</v>
      </c>
      <c r="AC121" s="23">
        <v>0</v>
      </c>
      <c r="AD121" s="23">
        <v>0</v>
      </c>
      <c r="AE121" s="23">
        <v>0</v>
      </c>
      <c r="AF121" s="23">
        <v>0</v>
      </c>
      <c r="AG121" s="23">
        <v>0</v>
      </c>
      <c r="AH121" s="23">
        <v>0</v>
      </c>
      <c r="AI121" s="23">
        <v>0</v>
      </c>
      <c r="AJ121" s="23">
        <v>0</v>
      </c>
      <c r="AK121" s="23">
        <v>0</v>
      </c>
      <c r="AL121" s="23">
        <v>0</v>
      </c>
      <c r="AM121" s="23">
        <v>0</v>
      </c>
      <c r="AN121" s="23">
        <v>0</v>
      </c>
      <c r="AO121" s="23">
        <v>0</v>
      </c>
      <c r="AP121" s="23">
        <v>0</v>
      </c>
      <c r="AQ121" s="23">
        <v>0</v>
      </c>
      <c r="AR121" s="23">
        <v>0</v>
      </c>
      <c r="AS121" s="23">
        <v>0</v>
      </c>
      <c r="AT121" s="23">
        <v>0</v>
      </c>
      <c r="AU121" s="23">
        <v>0</v>
      </c>
      <c r="AV121" s="23">
        <v>0</v>
      </c>
      <c r="AW121" s="23">
        <v>0</v>
      </c>
      <c r="AX121" s="23">
        <v>0</v>
      </c>
      <c r="AY121" s="23">
        <v>0</v>
      </c>
      <c r="AZ121" s="23">
        <v>0</v>
      </c>
      <c r="BA121" s="23">
        <v>0</v>
      </c>
      <c r="BB121" s="23">
        <v>0</v>
      </c>
      <c r="BC121" s="23">
        <v>0</v>
      </c>
      <c r="BD121" s="23">
        <v>0</v>
      </c>
      <c r="BE121" s="23">
        <v>0</v>
      </c>
      <c r="BF121" s="23">
        <v>0</v>
      </c>
      <c r="BG121" s="23">
        <v>0</v>
      </c>
      <c r="BH121" s="23">
        <v>0</v>
      </c>
      <c r="BI121" s="23">
        <v>0</v>
      </c>
      <c r="BJ121" s="23">
        <v>0</v>
      </c>
      <c r="BK121" s="23">
        <v>0</v>
      </c>
      <c r="BL121" s="23">
        <v>0</v>
      </c>
      <c r="BM121" s="23">
        <v>0</v>
      </c>
      <c r="BN121" s="23">
        <v>0</v>
      </c>
      <c r="BO121" s="23">
        <v>0</v>
      </c>
      <c r="BP121" s="23">
        <v>0</v>
      </c>
      <c r="BQ121" s="23">
        <v>0</v>
      </c>
      <c r="BR121" s="23">
        <v>0</v>
      </c>
      <c r="BS121" s="23">
        <v>0</v>
      </c>
      <c r="BT121" s="23">
        <v>0</v>
      </c>
      <c r="BU121" s="23">
        <v>0</v>
      </c>
      <c r="BV121" s="23">
        <v>0</v>
      </c>
      <c r="BW121" s="23">
        <v>0</v>
      </c>
      <c r="BX121" s="23">
        <v>0</v>
      </c>
      <c r="BY121" s="23">
        <v>0</v>
      </c>
      <c r="BZ121" s="23">
        <v>0</v>
      </c>
      <c r="CA121" s="23">
        <v>0</v>
      </c>
      <c r="CB121" s="23">
        <v>0</v>
      </c>
      <c r="CC121" s="23">
        <v>0</v>
      </c>
      <c r="CD121" s="23">
        <v>0</v>
      </c>
      <c r="CE121" s="23">
        <v>0</v>
      </c>
      <c r="CF121" s="23">
        <v>0</v>
      </c>
      <c r="CG121" s="23">
        <v>0</v>
      </c>
      <c r="CH121" s="23">
        <v>0</v>
      </c>
      <c r="CI121" s="23">
        <v>0</v>
      </c>
      <c r="CJ121" s="23">
        <v>0</v>
      </c>
      <c r="CK121" s="23">
        <v>0</v>
      </c>
      <c r="CL121" s="23">
        <v>0</v>
      </c>
      <c r="CM121" s="23">
        <v>0</v>
      </c>
      <c r="CN121" s="23">
        <v>0</v>
      </c>
      <c r="CO121" s="23">
        <v>0</v>
      </c>
      <c r="CP121" s="23">
        <v>0</v>
      </c>
      <c r="CQ121" s="23">
        <v>0</v>
      </c>
      <c r="CR121" s="23">
        <v>0</v>
      </c>
      <c r="CS121" s="23">
        <v>0</v>
      </c>
      <c r="CT121" s="23">
        <v>0</v>
      </c>
      <c r="CU121" s="23">
        <v>0</v>
      </c>
      <c r="CV121" s="23">
        <v>0</v>
      </c>
      <c r="CW121" s="23">
        <v>0</v>
      </c>
      <c r="CX121" s="23">
        <v>0</v>
      </c>
      <c r="CY121" s="23">
        <v>0</v>
      </c>
      <c r="CZ121" s="23">
        <v>0</v>
      </c>
      <c r="DA121" s="23">
        <v>0</v>
      </c>
      <c r="DB121" s="23">
        <v>0</v>
      </c>
      <c r="DC121" s="23">
        <v>0</v>
      </c>
      <c r="DD121" s="23">
        <v>0</v>
      </c>
      <c r="DE121" s="23">
        <v>0</v>
      </c>
      <c r="DF121" s="23">
        <v>0</v>
      </c>
      <c r="DG121" s="23">
        <v>0</v>
      </c>
      <c r="DH121" s="23">
        <v>0</v>
      </c>
      <c r="DI121" s="23">
        <v>0</v>
      </c>
      <c r="DJ121" s="23">
        <v>0</v>
      </c>
      <c r="DK121" s="23">
        <v>0</v>
      </c>
      <c r="DL121" s="23">
        <v>0</v>
      </c>
      <c r="DM121" s="23">
        <v>0</v>
      </c>
      <c r="DN121" s="23">
        <v>0</v>
      </c>
      <c r="DO121" s="23">
        <v>1</v>
      </c>
      <c r="DP121" s="23">
        <v>0</v>
      </c>
      <c r="DQ121" s="23">
        <v>0</v>
      </c>
      <c r="DR121" s="23">
        <v>0</v>
      </c>
      <c r="DS121" s="23">
        <v>0</v>
      </c>
      <c r="DT121" s="23">
        <v>0</v>
      </c>
      <c r="DU121" s="23">
        <v>0</v>
      </c>
      <c r="DV121" s="23">
        <v>0</v>
      </c>
      <c r="DW121" s="23">
        <v>0</v>
      </c>
      <c r="DX121" s="23">
        <v>0</v>
      </c>
      <c r="DY121" s="23">
        <v>0</v>
      </c>
      <c r="DZ121" s="23">
        <v>0</v>
      </c>
      <c r="EA121" s="23">
        <v>0</v>
      </c>
      <c r="EB121" s="23">
        <v>0</v>
      </c>
      <c r="EC121" s="23">
        <v>0</v>
      </c>
      <c r="ED121" s="23">
        <v>0</v>
      </c>
      <c r="EE121" s="23">
        <v>0</v>
      </c>
      <c r="EF121" s="23">
        <v>0</v>
      </c>
      <c r="EG121" s="23">
        <v>0</v>
      </c>
      <c r="EH121" s="23">
        <v>0</v>
      </c>
      <c r="EI121" s="23">
        <v>0</v>
      </c>
      <c r="EJ121" s="23">
        <v>0</v>
      </c>
      <c r="EK121" s="23">
        <v>0</v>
      </c>
      <c r="EL121" s="23">
        <v>0</v>
      </c>
      <c r="EM121" s="23">
        <v>0</v>
      </c>
      <c r="EN121" s="23">
        <v>0</v>
      </c>
      <c r="EO121" s="23">
        <v>0</v>
      </c>
      <c r="EP121" s="23">
        <v>0</v>
      </c>
      <c r="EQ121" s="23">
        <v>0</v>
      </c>
      <c r="ER121" s="23">
        <v>0</v>
      </c>
      <c r="ES121" s="23">
        <v>0</v>
      </c>
      <c r="ET121" s="23">
        <v>0</v>
      </c>
      <c r="EU121" s="23">
        <v>0</v>
      </c>
      <c r="EV121" s="23">
        <v>0</v>
      </c>
      <c r="EW121" s="23">
        <v>0</v>
      </c>
      <c r="EX121" s="23">
        <v>0</v>
      </c>
      <c r="EY121" s="23">
        <v>0</v>
      </c>
      <c r="EZ121" s="23">
        <v>0</v>
      </c>
      <c r="FA121" s="23">
        <v>0</v>
      </c>
      <c r="FB121" s="23">
        <v>0</v>
      </c>
      <c r="FC121" s="23">
        <v>0</v>
      </c>
      <c r="FD121" s="23">
        <v>0</v>
      </c>
      <c r="FE121" s="23">
        <v>0</v>
      </c>
      <c r="FF121" s="23">
        <v>0</v>
      </c>
      <c r="FG121" s="23">
        <v>0</v>
      </c>
      <c r="FH121" s="23">
        <v>0</v>
      </c>
      <c r="FI121" s="23">
        <v>0</v>
      </c>
      <c r="FJ121" s="23">
        <v>0</v>
      </c>
      <c r="FK121" s="23">
        <v>0</v>
      </c>
      <c r="FL121" s="23">
        <v>0</v>
      </c>
      <c r="FM121" s="23">
        <v>0</v>
      </c>
      <c r="FN121" s="23">
        <v>0</v>
      </c>
      <c r="FO121" s="23">
        <v>0</v>
      </c>
      <c r="FP121" s="23">
        <v>0</v>
      </c>
      <c r="FQ121" s="23">
        <v>0</v>
      </c>
      <c r="FR121" s="23">
        <v>0</v>
      </c>
      <c r="FS121" s="23">
        <v>0</v>
      </c>
      <c r="FT121" s="23">
        <v>0</v>
      </c>
      <c r="FU121" s="23">
        <v>0</v>
      </c>
      <c r="FV121" s="23">
        <v>0</v>
      </c>
      <c r="FW121" s="23">
        <v>0</v>
      </c>
      <c r="FX121" s="23">
        <v>0</v>
      </c>
      <c r="FY121" s="23">
        <v>0</v>
      </c>
      <c r="FZ121" s="23">
        <v>0</v>
      </c>
      <c r="GA121" s="23">
        <v>0</v>
      </c>
      <c r="GB121" s="23">
        <v>0</v>
      </c>
      <c r="GC121" s="23">
        <v>0</v>
      </c>
      <c r="GD121" s="23">
        <v>0</v>
      </c>
      <c r="GE121" s="23">
        <v>0</v>
      </c>
      <c r="GF121" s="23">
        <v>0</v>
      </c>
      <c r="GG121" s="23">
        <v>0</v>
      </c>
      <c r="GH121" s="23">
        <v>0</v>
      </c>
      <c r="GI121" s="24">
        <v>1</v>
      </c>
      <c r="GJ121" s="27">
        <v>0.52442956066674484</v>
      </c>
    </row>
    <row r="122" spans="2:192" x14ac:dyDescent="0.4">
      <c r="B122" s="16" t="s">
        <v>117</v>
      </c>
      <c r="C122" s="17" t="s">
        <v>304</v>
      </c>
      <c r="D122" s="23">
        <v>9.8499999999999995E-5</v>
      </c>
      <c r="E122" s="23">
        <v>1.3019999999999999E-4</v>
      </c>
      <c r="F122" s="23">
        <v>1.228E-4</v>
      </c>
      <c r="G122" s="23">
        <v>1.3229999999999999E-4</v>
      </c>
      <c r="H122" s="23">
        <v>1.5689999999999999E-4</v>
      </c>
      <c r="I122" s="23">
        <v>7.1199999999999996E-5</v>
      </c>
      <c r="J122" s="23">
        <v>8.1799999999999996E-5</v>
      </c>
      <c r="K122" s="23">
        <v>4.9400000000000001E-5</v>
      </c>
      <c r="L122" s="23">
        <v>2.7100000000000001E-5</v>
      </c>
      <c r="M122" s="23">
        <v>1.002E-4</v>
      </c>
      <c r="N122" s="23">
        <v>1.06E-4</v>
      </c>
      <c r="O122" s="23">
        <v>0</v>
      </c>
      <c r="P122" s="23">
        <v>8.2700000000000004E-5</v>
      </c>
      <c r="Q122" s="23">
        <v>0</v>
      </c>
      <c r="R122" s="23">
        <v>5.5769999999999995E-4</v>
      </c>
      <c r="S122" s="23">
        <v>0</v>
      </c>
      <c r="T122" s="23">
        <v>6.8700000000000003E-5</v>
      </c>
      <c r="U122" s="23">
        <v>2.8399999999999999E-5</v>
      </c>
      <c r="V122" s="23">
        <v>9.2399999999999996E-5</v>
      </c>
      <c r="W122" s="23">
        <v>5.7399999999999999E-5</v>
      </c>
      <c r="X122" s="23">
        <v>6.1799999999999998E-5</v>
      </c>
      <c r="Y122" s="23">
        <v>3.96E-5</v>
      </c>
      <c r="Z122" s="23">
        <v>5.94E-5</v>
      </c>
      <c r="AA122" s="23">
        <v>3.3200000000000001E-5</v>
      </c>
      <c r="AB122" s="23">
        <v>4.7599999999999998E-5</v>
      </c>
      <c r="AC122" s="23">
        <v>7.36E-5</v>
      </c>
      <c r="AD122" s="23">
        <v>0</v>
      </c>
      <c r="AE122" s="23">
        <v>6.4200000000000002E-5</v>
      </c>
      <c r="AF122" s="23">
        <v>3.7499999999999997E-5</v>
      </c>
      <c r="AG122" s="23">
        <v>0</v>
      </c>
      <c r="AH122" s="23">
        <v>4.0899999999999998E-5</v>
      </c>
      <c r="AI122" s="23">
        <v>5.0599999999999997E-5</v>
      </c>
      <c r="AJ122" s="23">
        <v>3.9100000000000002E-5</v>
      </c>
      <c r="AK122" s="23">
        <v>6.41E-5</v>
      </c>
      <c r="AL122" s="23">
        <v>3.9199999999999997E-5</v>
      </c>
      <c r="AM122" s="23">
        <v>9.0500000000000004E-5</v>
      </c>
      <c r="AN122" s="23">
        <v>7.7399999999999998E-5</v>
      </c>
      <c r="AO122" s="23">
        <v>4.9700000000000002E-5</v>
      </c>
      <c r="AP122" s="23">
        <v>0</v>
      </c>
      <c r="AQ122" s="23">
        <v>2.4300000000000001E-5</v>
      </c>
      <c r="AR122" s="23">
        <v>5.3199999999999999E-5</v>
      </c>
      <c r="AS122" s="23">
        <v>4.1600000000000002E-5</v>
      </c>
      <c r="AT122" s="23">
        <v>3.4499999999999998E-5</v>
      </c>
      <c r="AU122" s="23">
        <v>3.7700000000000002E-5</v>
      </c>
      <c r="AV122" s="23">
        <v>2.9300000000000001E-5</v>
      </c>
      <c r="AW122" s="23">
        <v>0</v>
      </c>
      <c r="AX122" s="23">
        <v>2.8E-5</v>
      </c>
      <c r="AY122" s="23">
        <v>0</v>
      </c>
      <c r="AZ122" s="23">
        <v>2.83E-5</v>
      </c>
      <c r="BA122" s="23">
        <v>0</v>
      </c>
      <c r="BB122" s="23">
        <v>3.0000000000000001E-5</v>
      </c>
      <c r="BC122" s="23">
        <v>2.8099999999999999E-5</v>
      </c>
      <c r="BD122" s="23">
        <v>0</v>
      </c>
      <c r="BE122" s="23">
        <v>2.5299999999999998E-5</v>
      </c>
      <c r="BF122" s="23">
        <v>3.4600000000000001E-5</v>
      </c>
      <c r="BG122" s="23">
        <v>3.54E-5</v>
      </c>
      <c r="BH122" s="23">
        <v>3.5200000000000002E-5</v>
      </c>
      <c r="BI122" s="23">
        <v>0</v>
      </c>
      <c r="BJ122" s="23">
        <v>2.97E-5</v>
      </c>
      <c r="BK122" s="23">
        <v>2.8600000000000001E-6</v>
      </c>
      <c r="BL122" s="23">
        <v>5.7299999999999997E-5</v>
      </c>
      <c r="BM122" s="23">
        <v>2.6800000000000001E-5</v>
      </c>
      <c r="BN122" s="23">
        <v>2.6999999999999999E-5</v>
      </c>
      <c r="BO122" s="23">
        <v>2.16E-5</v>
      </c>
      <c r="BP122" s="23">
        <v>0</v>
      </c>
      <c r="BQ122" s="23">
        <v>5.5399999999999998E-5</v>
      </c>
      <c r="BR122" s="23">
        <v>3.2799999999999998E-5</v>
      </c>
      <c r="BS122" s="23">
        <v>1.582E-4</v>
      </c>
      <c r="BT122" s="23">
        <v>3.15E-5</v>
      </c>
      <c r="BU122" s="23">
        <v>0</v>
      </c>
      <c r="BV122" s="23">
        <v>3.5500000000000002E-5</v>
      </c>
      <c r="BW122" s="23">
        <v>0</v>
      </c>
      <c r="BX122" s="23">
        <v>0</v>
      </c>
      <c r="BY122" s="23">
        <v>0</v>
      </c>
      <c r="BZ122" s="23">
        <v>0</v>
      </c>
      <c r="CA122" s="23">
        <v>0</v>
      </c>
      <c r="CB122" s="23">
        <v>3.5299999999999997E-5</v>
      </c>
      <c r="CC122" s="23">
        <v>2.2200000000000001E-5</v>
      </c>
      <c r="CD122" s="23">
        <v>2.34E-5</v>
      </c>
      <c r="CE122" s="23">
        <v>0</v>
      </c>
      <c r="CF122" s="23">
        <v>3.3599999999999997E-5</v>
      </c>
      <c r="CG122" s="23">
        <v>3.79E-5</v>
      </c>
      <c r="CH122" s="23">
        <v>4.0500000000000002E-5</v>
      </c>
      <c r="CI122" s="23">
        <v>3.65E-5</v>
      </c>
      <c r="CJ122" s="23">
        <v>4.9299999999999999E-5</v>
      </c>
      <c r="CK122" s="23">
        <v>3.3000000000000003E-5</v>
      </c>
      <c r="CL122" s="23">
        <v>3.5200000000000002E-5</v>
      </c>
      <c r="CM122" s="23">
        <v>2.9300000000000001E-5</v>
      </c>
      <c r="CN122" s="23">
        <v>3.4999999999999997E-5</v>
      </c>
      <c r="CO122" s="23">
        <v>3.1199999999999999E-5</v>
      </c>
      <c r="CP122" s="23">
        <v>2.9499999999999999E-5</v>
      </c>
      <c r="CQ122" s="23">
        <v>3.4199999999999998E-5</v>
      </c>
      <c r="CR122" s="23">
        <v>2.8600000000000001E-5</v>
      </c>
      <c r="CS122" s="23">
        <v>2.87E-5</v>
      </c>
      <c r="CT122" s="23">
        <v>2.9E-5</v>
      </c>
      <c r="CU122" s="23">
        <v>3.2499999999999997E-5</v>
      </c>
      <c r="CV122" s="23">
        <v>2.9799999999999999E-5</v>
      </c>
      <c r="CW122" s="23">
        <v>2.55E-5</v>
      </c>
      <c r="CX122" s="23">
        <v>3.8500000000000001E-5</v>
      </c>
      <c r="CY122" s="23">
        <v>3.8600000000000003E-5</v>
      </c>
      <c r="CZ122" s="23">
        <v>3.9199999999999997E-5</v>
      </c>
      <c r="DA122" s="23">
        <v>2.8099999999999999E-5</v>
      </c>
      <c r="DB122" s="23">
        <v>3.29E-5</v>
      </c>
      <c r="DC122" s="23">
        <v>4.1900000000000002E-5</v>
      </c>
      <c r="DD122" s="23">
        <v>0</v>
      </c>
      <c r="DE122" s="23">
        <v>2.8E-5</v>
      </c>
      <c r="DF122" s="23">
        <v>2.4000000000000001E-5</v>
      </c>
      <c r="DG122" s="23">
        <v>2.73E-5</v>
      </c>
      <c r="DH122" s="23">
        <v>2.8799999999999999E-5</v>
      </c>
      <c r="DI122" s="23">
        <v>2.73E-5</v>
      </c>
      <c r="DJ122" s="23">
        <v>2.4000000000000001E-5</v>
      </c>
      <c r="DK122" s="23">
        <v>3.1099999999999997E-5</v>
      </c>
      <c r="DL122" s="23">
        <v>2.2900000000000001E-5</v>
      </c>
      <c r="DM122" s="23">
        <v>2.3900000000000002E-5</v>
      </c>
      <c r="DN122" s="23">
        <v>3.6999999999999998E-5</v>
      </c>
      <c r="DO122" s="23">
        <v>0</v>
      </c>
      <c r="DP122" s="23">
        <v>1</v>
      </c>
      <c r="DQ122" s="23">
        <v>0</v>
      </c>
      <c r="DR122" s="23">
        <v>2.65E-5</v>
      </c>
      <c r="DS122" s="23">
        <v>2.6599999999999999E-5</v>
      </c>
      <c r="DT122" s="23">
        <v>2.8600000000000001E-5</v>
      </c>
      <c r="DU122" s="23">
        <v>1.5400000000000002E-5</v>
      </c>
      <c r="DV122" s="23">
        <v>2.4300000000000001E-5</v>
      </c>
      <c r="DW122" s="23">
        <v>1.0170000000000001E-4</v>
      </c>
      <c r="DX122" s="23">
        <v>6.6000000000000005E-5</v>
      </c>
      <c r="DY122" s="23">
        <v>1.239E-4</v>
      </c>
      <c r="DZ122" s="23">
        <v>7.4800000000000002E-5</v>
      </c>
      <c r="EA122" s="23">
        <v>7.9099999999999998E-5</v>
      </c>
      <c r="EB122" s="23">
        <v>7.8499999999999997E-5</v>
      </c>
      <c r="EC122" s="23">
        <v>8.6399999999999999E-5</v>
      </c>
      <c r="ED122" s="23">
        <v>6.9499999999999995E-5</v>
      </c>
      <c r="EE122" s="23">
        <v>4.0599999999999998E-5</v>
      </c>
      <c r="EF122" s="23">
        <v>2.4199999999999999E-5</v>
      </c>
      <c r="EG122" s="23">
        <v>0</v>
      </c>
      <c r="EH122" s="23">
        <v>3.9900000000000001E-5</v>
      </c>
      <c r="EI122" s="23">
        <v>6.6500000000000004E-5</v>
      </c>
      <c r="EJ122" s="23">
        <v>8.4699999999999999E-5</v>
      </c>
      <c r="EK122" s="23">
        <v>7.5099999999999996E-5</v>
      </c>
      <c r="EL122" s="23">
        <v>3.2799999999999998E-5</v>
      </c>
      <c r="EM122" s="23">
        <v>2.2799999999999999E-5</v>
      </c>
      <c r="EN122" s="23">
        <v>3.18E-5</v>
      </c>
      <c r="EO122" s="23">
        <v>2.2500000000000001E-5</v>
      </c>
      <c r="EP122" s="23">
        <v>5.2000000000000002E-6</v>
      </c>
      <c r="EQ122" s="23">
        <v>1.9300000000000002E-5</v>
      </c>
      <c r="ER122" s="23">
        <v>2.2500000000000001E-5</v>
      </c>
      <c r="ES122" s="23">
        <v>2.656E-4</v>
      </c>
      <c r="ET122" s="23">
        <v>2.3809999999999999E-4</v>
      </c>
      <c r="EU122" s="23">
        <v>1.3776999999999999E-3</v>
      </c>
      <c r="EV122" s="23">
        <v>1.5569E-3</v>
      </c>
      <c r="EW122" s="23">
        <v>0</v>
      </c>
      <c r="EX122" s="23">
        <v>4.0599999999999998E-5</v>
      </c>
      <c r="EY122" s="23">
        <v>0</v>
      </c>
      <c r="EZ122" s="23">
        <v>0</v>
      </c>
      <c r="FA122" s="23">
        <v>8.3100000000000001E-5</v>
      </c>
      <c r="FB122" s="23">
        <v>1.84E-5</v>
      </c>
      <c r="FC122" s="23">
        <v>5.3399999999999997E-5</v>
      </c>
      <c r="FD122" s="23">
        <v>4.0899999999999998E-5</v>
      </c>
      <c r="FE122" s="23">
        <v>3.8500000000000001E-5</v>
      </c>
      <c r="FF122" s="23">
        <v>3.1199999999999999E-5</v>
      </c>
      <c r="FG122" s="23">
        <v>4.0899999999999998E-5</v>
      </c>
      <c r="FH122" s="23">
        <v>4.07E-5</v>
      </c>
      <c r="FI122" s="23">
        <v>3.2799999999999998E-5</v>
      </c>
      <c r="FJ122" s="23">
        <v>5.3100000000000003E-5</v>
      </c>
      <c r="FK122" s="23">
        <v>1.0522999999999999E-3</v>
      </c>
      <c r="FL122" s="23">
        <v>1.108E-4</v>
      </c>
      <c r="FM122" s="23">
        <v>2.4499999999999999E-5</v>
      </c>
      <c r="FN122" s="23">
        <v>8.1000000000000004E-5</v>
      </c>
      <c r="FO122" s="23">
        <v>2.55E-5</v>
      </c>
      <c r="FP122" s="23">
        <v>2.94E-5</v>
      </c>
      <c r="FQ122" s="23">
        <v>2.6299999999999999E-5</v>
      </c>
      <c r="FR122" s="23">
        <v>3.7499999999999997E-5</v>
      </c>
      <c r="FS122" s="23">
        <v>4.5000000000000003E-5</v>
      </c>
      <c r="FT122" s="23">
        <v>3.2799999999999998E-5</v>
      </c>
      <c r="FU122" s="23">
        <v>4.3099999999999997E-5</v>
      </c>
      <c r="FV122" s="23">
        <v>3.43E-5</v>
      </c>
      <c r="FW122" s="23">
        <v>4.1389999999999998E-4</v>
      </c>
      <c r="FX122" s="23">
        <v>5.1400000000000003E-5</v>
      </c>
      <c r="FY122" s="23">
        <v>6.9291999999999999E-3</v>
      </c>
      <c r="FZ122" s="23">
        <v>3.2799999999999998E-5</v>
      </c>
      <c r="GA122" s="23">
        <v>2.3600000000000001E-5</v>
      </c>
      <c r="GB122" s="23">
        <v>8.9699999999999998E-5</v>
      </c>
      <c r="GC122" s="23">
        <v>4.9100000000000001E-5</v>
      </c>
      <c r="GD122" s="23">
        <v>4.7700000000000001E-5</v>
      </c>
      <c r="GE122" s="23">
        <v>5.5600000000000003E-5</v>
      </c>
      <c r="GF122" s="23">
        <v>6.9300000000000004E-5</v>
      </c>
      <c r="GG122" s="23">
        <v>5.6400000000000002E-5</v>
      </c>
      <c r="GH122" s="23">
        <v>1.9450000000000001E-4</v>
      </c>
      <c r="GI122" s="24">
        <v>1.0197067600000007</v>
      </c>
      <c r="GJ122" s="27">
        <v>0.53476436815571016</v>
      </c>
    </row>
    <row r="123" spans="2:192" x14ac:dyDescent="0.4">
      <c r="B123" s="16" t="s">
        <v>118</v>
      </c>
      <c r="C123" s="17" t="s">
        <v>305</v>
      </c>
      <c r="D123" s="23">
        <v>0</v>
      </c>
      <c r="E123" s="23">
        <v>0</v>
      </c>
      <c r="F123" s="23">
        <v>0</v>
      </c>
      <c r="G123" s="23">
        <v>0</v>
      </c>
      <c r="H123" s="23">
        <v>0</v>
      </c>
      <c r="I123" s="23">
        <v>0</v>
      </c>
      <c r="J123" s="23">
        <v>0</v>
      </c>
      <c r="K123" s="23">
        <v>0</v>
      </c>
      <c r="L123" s="23">
        <v>0</v>
      </c>
      <c r="M123" s="23">
        <v>0</v>
      </c>
      <c r="N123" s="23">
        <v>0</v>
      </c>
      <c r="O123" s="23">
        <v>0</v>
      </c>
      <c r="P123" s="23">
        <v>0</v>
      </c>
      <c r="Q123" s="23">
        <v>0</v>
      </c>
      <c r="R123" s="23">
        <v>0</v>
      </c>
      <c r="S123" s="23">
        <v>0</v>
      </c>
      <c r="T123" s="23">
        <v>0</v>
      </c>
      <c r="U123" s="23">
        <v>0</v>
      </c>
      <c r="V123" s="23">
        <v>0</v>
      </c>
      <c r="W123" s="23">
        <v>0</v>
      </c>
      <c r="X123" s="23">
        <v>0</v>
      </c>
      <c r="Y123" s="23">
        <v>0</v>
      </c>
      <c r="Z123" s="23">
        <v>0</v>
      </c>
      <c r="AA123" s="23">
        <v>0</v>
      </c>
      <c r="AB123" s="23">
        <v>0</v>
      </c>
      <c r="AC123" s="23">
        <v>0</v>
      </c>
      <c r="AD123" s="23">
        <v>0</v>
      </c>
      <c r="AE123" s="23">
        <v>0</v>
      </c>
      <c r="AF123" s="23">
        <v>0</v>
      </c>
      <c r="AG123" s="23">
        <v>0</v>
      </c>
      <c r="AH123" s="23">
        <v>0</v>
      </c>
      <c r="AI123" s="23">
        <v>0</v>
      </c>
      <c r="AJ123" s="23">
        <v>0</v>
      </c>
      <c r="AK123" s="23">
        <v>0</v>
      </c>
      <c r="AL123" s="23">
        <v>0</v>
      </c>
      <c r="AM123" s="23">
        <v>0</v>
      </c>
      <c r="AN123" s="23">
        <v>0</v>
      </c>
      <c r="AO123" s="23">
        <v>0</v>
      </c>
      <c r="AP123" s="23">
        <v>0</v>
      </c>
      <c r="AQ123" s="23">
        <v>0</v>
      </c>
      <c r="AR123" s="23">
        <v>0</v>
      </c>
      <c r="AS123" s="23">
        <v>0</v>
      </c>
      <c r="AT123" s="23">
        <v>0</v>
      </c>
      <c r="AU123" s="23">
        <v>0</v>
      </c>
      <c r="AV123" s="23">
        <v>0</v>
      </c>
      <c r="AW123" s="23">
        <v>0</v>
      </c>
      <c r="AX123" s="23">
        <v>0</v>
      </c>
      <c r="AY123" s="23">
        <v>0</v>
      </c>
      <c r="AZ123" s="23">
        <v>0</v>
      </c>
      <c r="BA123" s="23">
        <v>0</v>
      </c>
      <c r="BB123" s="23">
        <v>0</v>
      </c>
      <c r="BC123" s="23">
        <v>0</v>
      </c>
      <c r="BD123" s="23">
        <v>0</v>
      </c>
      <c r="BE123" s="23">
        <v>0</v>
      </c>
      <c r="BF123" s="23">
        <v>0</v>
      </c>
      <c r="BG123" s="23">
        <v>0</v>
      </c>
      <c r="BH123" s="23">
        <v>0</v>
      </c>
      <c r="BI123" s="23">
        <v>0</v>
      </c>
      <c r="BJ123" s="23">
        <v>0</v>
      </c>
      <c r="BK123" s="23">
        <v>0</v>
      </c>
      <c r="BL123" s="23">
        <v>0</v>
      </c>
      <c r="BM123" s="23">
        <v>0</v>
      </c>
      <c r="BN123" s="23">
        <v>0</v>
      </c>
      <c r="BO123" s="23">
        <v>0</v>
      </c>
      <c r="BP123" s="23">
        <v>0</v>
      </c>
      <c r="BQ123" s="23">
        <v>0</v>
      </c>
      <c r="BR123" s="23">
        <v>0</v>
      </c>
      <c r="BS123" s="23">
        <v>0</v>
      </c>
      <c r="BT123" s="23">
        <v>0</v>
      </c>
      <c r="BU123" s="23">
        <v>0</v>
      </c>
      <c r="BV123" s="23">
        <v>0</v>
      </c>
      <c r="BW123" s="23">
        <v>0</v>
      </c>
      <c r="BX123" s="23">
        <v>0</v>
      </c>
      <c r="BY123" s="23">
        <v>0</v>
      </c>
      <c r="BZ123" s="23">
        <v>0</v>
      </c>
      <c r="CA123" s="23">
        <v>0</v>
      </c>
      <c r="CB123" s="23">
        <v>0</v>
      </c>
      <c r="CC123" s="23">
        <v>0</v>
      </c>
      <c r="CD123" s="23">
        <v>0</v>
      </c>
      <c r="CE123" s="23">
        <v>0</v>
      </c>
      <c r="CF123" s="23">
        <v>0</v>
      </c>
      <c r="CG123" s="23">
        <v>0</v>
      </c>
      <c r="CH123" s="23">
        <v>0</v>
      </c>
      <c r="CI123" s="23">
        <v>0</v>
      </c>
      <c r="CJ123" s="23">
        <v>0</v>
      </c>
      <c r="CK123" s="23">
        <v>0</v>
      </c>
      <c r="CL123" s="23">
        <v>0</v>
      </c>
      <c r="CM123" s="23">
        <v>0</v>
      </c>
      <c r="CN123" s="23">
        <v>0</v>
      </c>
      <c r="CO123" s="23">
        <v>0</v>
      </c>
      <c r="CP123" s="23">
        <v>0</v>
      </c>
      <c r="CQ123" s="23">
        <v>0</v>
      </c>
      <c r="CR123" s="23">
        <v>0</v>
      </c>
      <c r="CS123" s="23">
        <v>0</v>
      </c>
      <c r="CT123" s="23">
        <v>0</v>
      </c>
      <c r="CU123" s="23">
        <v>0</v>
      </c>
      <c r="CV123" s="23">
        <v>0</v>
      </c>
      <c r="CW123" s="23">
        <v>0</v>
      </c>
      <c r="CX123" s="23">
        <v>0</v>
      </c>
      <c r="CY123" s="23">
        <v>0</v>
      </c>
      <c r="CZ123" s="23">
        <v>0</v>
      </c>
      <c r="DA123" s="23">
        <v>0</v>
      </c>
      <c r="DB123" s="23">
        <v>0</v>
      </c>
      <c r="DC123" s="23">
        <v>0</v>
      </c>
      <c r="DD123" s="23">
        <v>0</v>
      </c>
      <c r="DE123" s="23">
        <v>0</v>
      </c>
      <c r="DF123" s="23">
        <v>0</v>
      </c>
      <c r="DG123" s="23">
        <v>0</v>
      </c>
      <c r="DH123" s="23">
        <v>0</v>
      </c>
      <c r="DI123" s="23">
        <v>0</v>
      </c>
      <c r="DJ123" s="23">
        <v>0</v>
      </c>
      <c r="DK123" s="23">
        <v>0</v>
      </c>
      <c r="DL123" s="23">
        <v>0</v>
      </c>
      <c r="DM123" s="23">
        <v>0</v>
      </c>
      <c r="DN123" s="23">
        <v>0</v>
      </c>
      <c r="DO123" s="23">
        <v>0</v>
      </c>
      <c r="DP123" s="23">
        <v>0</v>
      </c>
      <c r="DQ123" s="23">
        <v>1</v>
      </c>
      <c r="DR123" s="23">
        <v>0</v>
      </c>
      <c r="DS123" s="23">
        <v>0</v>
      </c>
      <c r="DT123" s="23">
        <v>0</v>
      </c>
      <c r="DU123" s="23">
        <v>0</v>
      </c>
      <c r="DV123" s="23">
        <v>0</v>
      </c>
      <c r="DW123" s="23">
        <v>0</v>
      </c>
      <c r="DX123" s="23">
        <v>0</v>
      </c>
      <c r="DY123" s="23">
        <v>0</v>
      </c>
      <c r="DZ123" s="23">
        <v>0</v>
      </c>
      <c r="EA123" s="23">
        <v>0</v>
      </c>
      <c r="EB123" s="23">
        <v>0</v>
      </c>
      <c r="EC123" s="23">
        <v>0</v>
      </c>
      <c r="ED123" s="23">
        <v>0</v>
      </c>
      <c r="EE123" s="23">
        <v>0</v>
      </c>
      <c r="EF123" s="23">
        <v>0</v>
      </c>
      <c r="EG123" s="23">
        <v>0</v>
      </c>
      <c r="EH123" s="23">
        <v>0</v>
      </c>
      <c r="EI123" s="23">
        <v>0</v>
      </c>
      <c r="EJ123" s="23">
        <v>0</v>
      </c>
      <c r="EK123" s="23">
        <v>0</v>
      </c>
      <c r="EL123" s="23">
        <v>0</v>
      </c>
      <c r="EM123" s="23">
        <v>0</v>
      </c>
      <c r="EN123" s="23">
        <v>0</v>
      </c>
      <c r="EO123" s="23">
        <v>0</v>
      </c>
      <c r="EP123" s="23">
        <v>0</v>
      </c>
      <c r="EQ123" s="23">
        <v>0</v>
      </c>
      <c r="ER123" s="23">
        <v>0</v>
      </c>
      <c r="ES123" s="23">
        <v>0</v>
      </c>
      <c r="ET123" s="23">
        <v>0</v>
      </c>
      <c r="EU123" s="23">
        <v>0</v>
      </c>
      <c r="EV123" s="23">
        <v>0</v>
      </c>
      <c r="EW123" s="23">
        <v>0</v>
      </c>
      <c r="EX123" s="23">
        <v>0</v>
      </c>
      <c r="EY123" s="23">
        <v>0</v>
      </c>
      <c r="EZ123" s="23">
        <v>0</v>
      </c>
      <c r="FA123" s="23">
        <v>0</v>
      </c>
      <c r="FB123" s="23">
        <v>0</v>
      </c>
      <c r="FC123" s="23">
        <v>0</v>
      </c>
      <c r="FD123" s="23">
        <v>0</v>
      </c>
      <c r="FE123" s="23">
        <v>0</v>
      </c>
      <c r="FF123" s="23">
        <v>0</v>
      </c>
      <c r="FG123" s="23">
        <v>0</v>
      </c>
      <c r="FH123" s="23">
        <v>0</v>
      </c>
      <c r="FI123" s="23">
        <v>0</v>
      </c>
      <c r="FJ123" s="23">
        <v>0</v>
      </c>
      <c r="FK123" s="23">
        <v>0</v>
      </c>
      <c r="FL123" s="23">
        <v>0</v>
      </c>
      <c r="FM123" s="23">
        <v>0</v>
      </c>
      <c r="FN123" s="23">
        <v>0</v>
      </c>
      <c r="FO123" s="23">
        <v>0</v>
      </c>
      <c r="FP123" s="23">
        <v>0</v>
      </c>
      <c r="FQ123" s="23">
        <v>0</v>
      </c>
      <c r="FR123" s="23">
        <v>0</v>
      </c>
      <c r="FS123" s="23">
        <v>0</v>
      </c>
      <c r="FT123" s="23">
        <v>0</v>
      </c>
      <c r="FU123" s="23">
        <v>0</v>
      </c>
      <c r="FV123" s="23">
        <v>0</v>
      </c>
      <c r="FW123" s="23">
        <v>0</v>
      </c>
      <c r="FX123" s="23">
        <v>0</v>
      </c>
      <c r="FY123" s="23">
        <v>0</v>
      </c>
      <c r="FZ123" s="23">
        <v>0</v>
      </c>
      <c r="GA123" s="23">
        <v>0</v>
      </c>
      <c r="GB123" s="23">
        <v>0</v>
      </c>
      <c r="GC123" s="23">
        <v>0</v>
      </c>
      <c r="GD123" s="23">
        <v>0</v>
      </c>
      <c r="GE123" s="23">
        <v>0</v>
      </c>
      <c r="GF123" s="23">
        <v>0</v>
      </c>
      <c r="GG123" s="23">
        <v>0</v>
      </c>
      <c r="GH123" s="23">
        <v>0</v>
      </c>
      <c r="GI123" s="24">
        <v>1</v>
      </c>
      <c r="GJ123" s="27">
        <v>0.52442956066674484</v>
      </c>
    </row>
    <row r="124" spans="2:192" x14ac:dyDescent="0.4">
      <c r="B124" s="16" t="s">
        <v>119</v>
      </c>
      <c r="C124" s="17" t="s">
        <v>306</v>
      </c>
      <c r="D124" s="23">
        <v>6.9275999999999999E-3</v>
      </c>
      <c r="E124" s="23">
        <v>9.1439999999999994E-3</v>
      </c>
      <c r="F124" s="23">
        <v>8.4601999999999993E-3</v>
      </c>
      <c r="G124" s="23">
        <v>9.0711000000000003E-3</v>
      </c>
      <c r="H124" s="23">
        <v>1.0952E-2</v>
      </c>
      <c r="I124" s="23">
        <v>4.9538000000000004E-3</v>
      </c>
      <c r="J124" s="23">
        <v>5.6585000000000003E-3</v>
      </c>
      <c r="K124" s="23">
        <v>3.4786999999999999E-3</v>
      </c>
      <c r="L124" s="23">
        <v>1.8890000000000001E-3</v>
      </c>
      <c r="M124" s="23">
        <v>6.9477999999999996E-3</v>
      </c>
      <c r="N124" s="23">
        <v>7.4015000000000001E-3</v>
      </c>
      <c r="O124" s="23">
        <v>0</v>
      </c>
      <c r="P124" s="23">
        <v>5.5287000000000001E-3</v>
      </c>
      <c r="Q124" s="23">
        <v>0</v>
      </c>
      <c r="R124" s="23">
        <v>3.8345200000000003E-2</v>
      </c>
      <c r="S124" s="23">
        <v>0</v>
      </c>
      <c r="T124" s="23">
        <v>4.7155000000000001E-3</v>
      </c>
      <c r="U124" s="23">
        <v>1.9621E-3</v>
      </c>
      <c r="V124" s="23">
        <v>6.3185000000000003E-3</v>
      </c>
      <c r="W124" s="23">
        <v>3.9791000000000002E-3</v>
      </c>
      <c r="X124" s="23">
        <v>4.2892E-3</v>
      </c>
      <c r="Y124" s="23">
        <v>2.7912000000000002E-3</v>
      </c>
      <c r="Z124" s="23">
        <v>4.1133000000000003E-3</v>
      </c>
      <c r="AA124" s="23">
        <v>2.2891000000000001E-3</v>
      </c>
      <c r="AB124" s="23">
        <v>3.3092999999999998E-3</v>
      </c>
      <c r="AC124" s="23">
        <v>5.0162999999999996E-3</v>
      </c>
      <c r="AD124" s="23">
        <v>0</v>
      </c>
      <c r="AE124" s="23">
        <v>4.4577000000000002E-3</v>
      </c>
      <c r="AF124" s="23">
        <v>2.6373E-3</v>
      </c>
      <c r="AG124" s="23">
        <v>0</v>
      </c>
      <c r="AH124" s="23">
        <v>2.9337E-3</v>
      </c>
      <c r="AI124" s="23">
        <v>3.5463999999999999E-3</v>
      </c>
      <c r="AJ124" s="23">
        <v>2.7182E-3</v>
      </c>
      <c r="AK124" s="23">
        <v>4.4315999999999999E-3</v>
      </c>
      <c r="AL124" s="23">
        <v>2.6911999999999999E-3</v>
      </c>
      <c r="AM124" s="23">
        <v>6.2563000000000002E-3</v>
      </c>
      <c r="AN124" s="23">
        <v>5.3942E-3</v>
      </c>
      <c r="AO124" s="23">
        <v>3.4258000000000001E-3</v>
      </c>
      <c r="AP124" s="23">
        <v>0</v>
      </c>
      <c r="AQ124" s="23">
        <v>1.7446E-3</v>
      </c>
      <c r="AR124" s="23">
        <v>3.7073000000000002E-3</v>
      </c>
      <c r="AS124" s="23">
        <v>2.8752999999999999E-3</v>
      </c>
      <c r="AT124" s="23">
        <v>2.3933000000000001E-3</v>
      </c>
      <c r="AU124" s="23">
        <v>2.6224999999999998E-3</v>
      </c>
      <c r="AV124" s="23">
        <v>2.1399000000000001E-3</v>
      </c>
      <c r="AW124" s="23">
        <v>0</v>
      </c>
      <c r="AX124" s="23">
        <v>2.0847999999999999E-3</v>
      </c>
      <c r="AY124" s="23">
        <v>0</v>
      </c>
      <c r="AZ124" s="23">
        <v>2.1362999999999998E-3</v>
      </c>
      <c r="BA124" s="23">
        <v>0</v>
      </c>
      <c r="BB124" s="23">
        <v>2.1568999999999998E-3</v>
      </c>
      <c r="BC124" s="23">
        <v>2.0509E-3</v>
      </c>
      <c r="BD124" s="23">
        <v>0</v>
      </c>
      <c r="BE124" s="23">
        <v>1.7834999999999999E-3</v>
      </c>
      <c r="BF124" s="23">
        <v>2.4442000000000001E-3</v>
      </c>
      <c r="BG124" s="23">
        <v>2.4740000000000001E-3</v>
      </c>
      <c r="BH124" s="23">
        <v>2.4778000000000001E-3</v>
      </c>
      <c r="BI124" s="23">
        <v>0</v>
      </c>
      <c r="BJ124" s="23">
        <v>2.1156E-3</v>
      </c>
      <c r="BK124" s="23">
        <v>2.063E-4</v>
      </c>
      <c r="BL124" s="23">
        <v>3.9731999999999996E-3</v>
      </c>
      <c r="BM124" s="23">
        <v>1.936E-3</v>
      </c>
      <c r="BN124" s="23">
        <v>1.9246999999999999E-3</v>
      </c>
      <c r="BO124" s="23">
        <v>1.5449000000000001E-3</v>
      </c>
      <c r="BP124" s="23">
        <v>0</v>
      </c>
      <c r="BQ124" s="23">
        <v>3.8024999999999999E-3</v>
      </c>
      <c r="BR124" s="23">
        <v>2.3004000000000002E-3</v>
      </c>
      <c r="BS124" s="23">
        <v>1.0879099999999999E-2</v>
      </c>
      <c r="BT124" s="23">
        <v>2.2365000000000002E-3</v>
      </c>
      <c r="BU124" s="23">
        <v>0</v>
      </c>
      <c r="BV124" s="23">
        <v>2.4654999999999998E-3</v>
      </c>
      <c r="BW124" s="23">
        <v>0</v>
      </c>
      <c r="BX124" s="23">
        <v>0</v>
      </c>
      <c r="BY124" s="23">
        <v>0</v>
      </c>
      <c r="BZ124" s="23">
        <v>0</v>
      </c>
      <c r="CA124" s="23">
        <v>0</v>
      </c>
      <c r="CB124" s="23">
        <v>2.4434000000000001E-3</v>
      </c>
      <c r="CC124" s="23">
        <v>1.4708E-3</v>
      </c>
      <c r="CD124" s="23">
        <v>1.6881000000000001E-3</v>
      </c>
      <c r="CE124" s="23">
        <v>0</v>
      </c>
      <c r="CF124" s="23">
        <v>2.2713E-3</v>
      </c>
      <c r="CG124" s="23">
        <v>2.7179999999999999E-3</v>
      </c>
      <c r="CH124" s="23">
        <v>2.8213999999999999E-3</v>
      </c>
      <c r="CI124" s="23">
        <v>2.5357999999999999E-3</v>
      </c>
      <c r="CJ124" s="23">
        <v>3.3839999999999999E-3</v>
      </c>
      <c r="CK124" s="23">
        <v>2.2851999999999998E-3</v>
      </c>
      <c r="CL124" s="23">
        <v>2.3949000000000002E-3</v>
      </c>
      <c r="CM124" s="23">
        <v>2.0102000000000002E-3</v>
      </c>
      <c r="CN124" s="23">
        <v>2.4738999999999998E-3</v>
      </c>
      <c r="CO124" s="23">
        <v>2.1530999999999998E-3</v>
      </c>
      <c r="CP124" s="23">
        <v>2.0168999999999999E-3</v>
      </c>
      <c r="CQ124" s="23">
        <v>2.3134000000000002E-3</v>
      </c>
      <c r="CR124" s="23">
        <v>9.1546000000000006E-3</v>
      </c>
      <c r="CS124" s="23">
        <v>1.9507000000000001E-3</v>
      </c>
      <c r="CT124" s="23">
        <v>1.9792E-3</v>
      </c>
      <c r="CU124" s="23">
        <v>2.2242E-3</v>
      </c>
      <c r="CV124" s="23">
        <v>2.0603000000000002E-3</v>
      </c>
      <c r="CW124" s="23">
        <v>1.7730000000000001E-3</v>
      </c>
      <c r="CX124" s="23">
        <v>2.6343999999999998E-3</v>
      </c>
      <c r="CY124" s="23">
        <v>2.689E-3</v>
      </c>
      <c r="CZ124" s="23">
        <v>2.7712000000000001E-3</v>
      </c>
      <c r="DA124" s="23">
        <v>1.9599999999999999E-3</v>
      </c>
      <c r="DB124" s="23">
        <v>2.2959E-3</v>
      </c>
      <c r="DC124" s="23">
        <v>2.9091999999999998E-3</v>
      </c>
      <c r="DD124" s="23">
        <v>0</v>
      </c>
      <c r="DE124" s="23">
        <v>1.9840000000000001E-3</v>
      </c>
      <c r="DF124" s="23">
        <v>1.7484E-3</v>
      </c>
      <c r="DG124" s="23">
        <v>1.918E-3</v>
      </c>
      <c r="DH124" s="23">
        <v>2.0357000000000001E-3</v>
      </c>
      <c r="DI124" s="23">
        <v>1.9193999999999999E-3</v>
      </c>
      <c r="DJ124" s="23">
        <v>1.7327E-3</v>
      </c>
      <c r="DK124" s="23">
        <v>2.1722999999999998E-3</v>
      </c>
      <c r="DL124" s="23">
        <v>1.6172000000000001E-3</v>
      </c>
      <c r="DM124" s="23">
        <v>1.6781999999999999E-3</v>
      </c>
      <c r="DN124" s="23">
        <v>2.5711000000000002E-3</v>
      </c>
      <c r="DO124" s="23">
        <v>0</v>
      </c>
      <c r="DP124" s="23">
        <v>0</v>
      </c>
      <c r="DQ124" s="23">
        <v>0</v>
      </c>
      <c r="DR124" s="23">
        <v>1.713462</v>
      </c>
      <c r="DS124" s="23">
        <v>1.8351000000000001E-3</v>
      </c>
      <c r="DT124" s="23">
        <v>1.8155999999999999E-3</v>
      </c>
      <c r="DU124" s="23">
        <v>1.083E-3</v>
      </c>
      <c r="DV124" s="23">
        <v>0.31493320000000002</v>
      </c>
      <c r="DW124" s="23">
        <v>7.0141999999999999E-3</v>
      </c>
      <c r="DX124" s="23">
        <v>4.5493E-3</v>
      </c>
      <c r="DY124" s="23">
        <v>8.5094000000000003E-3</v>
      </c>
      <c r="DZ124" s="23">
        <v>5.0229999999999997E-3</v>
      </c>
      <c r="EA124" s="23">
        <v>5.3274000000000004E-3</v>
      </c>
      <c r="EB124" s="23">
        <v>5.3090000000000004E-3</v>
      </c>
      <c r="EC124" s="23">
        <v>5.9385999999999996E-3</v>
      </c>
      <c r="ED124" s="23">
        <v>4.7726000000000001E-3</v>
      </c>
      <c r="EE124" s="23">
        <v>3.3587999999999999E-3</v>
      </c>
      <c r="EF124" s="23">
        <v>1.6691E-3</v>
      </c>
      <c r="EG124" s="23">
        <v>0</v>
      </c>
      <c r="EH124" s="23">
        <v>2.8651000000000002E-3</v>
      </c>
      <c r="EI124" s="23">
        <v>4.5645E-3</v>
      </c>
      <c r="EJ124" s="23">
        <v>5.7822999999999998E-3</v>
      </c>
      <c r="EK124" s="23">
        <v>5.1324999999999999E-3</v>
      </c>
      <c r="EL124" s="23">
        <v>2.2442E-3</v>
      </c>
      <c r="EM124" s="23">
        <v>1.5476000000000001E-3</v>
      </c>
      <c r="EN124" s="23">
        <v>2.1377000000000002E-3</v>
      </c>
      <c r="EO124" s="23">
        <v>1.5372000000000001E-3</v>
      </c>
      <c r="EP124" s="23">
        <v>3.5389999999999998E-4</v>
      </c>
      <c r="EQ124" s="23">
        <v>1.3068999999999999E-3</v>
      </c>
      <c r="ER124" s="23">
        <v>1.4197999999999999E-3</v>
      </c>
      <c r="ES124" s="23">
        <v>1.8120799999999999E-2</v>
      </c>
      <c r="ET124" s="23">
        <v>1.6225E-2</v>
      </c>
      <c r="EU124" s="23">
        <v>9.4419000000000003E-2</v>
      </c>
      <c r="EV124" s="23">
        <v>0.10711</v>
      </c>
      <c r="EW124" s="23">
        <v>0</v>
      </c>
      <c r="EX124" s="23">
        <v>2.7452000000000002E-3</v>
      </c>
      <c r="EY124" s="23">
        <v>0</v>
      </c>
      <c r="EZ124" s="23">
        <v>0</v>
      </c>
      <c r="FA124" s="23">
        <v>5.7137000000000004E-3</v>
      </c>
      <c r="FB124" s="23">
        <v>1.3116E-3</v>
      </c>
      <c r="FC124" s="23">
        <v>3.7498000000000002E-3</v>
      </c>
      <c r="FD124" s="23">
        <v>2.7552000000000002E-3</v>
      </c>
      <c r="FE124" s="23">
        <v>2.6315000000000002E-3</v>
      </c>
      <c r="FF124" s="23">
        <v>2.1530999999999998E-3</v>
      </c>
      <c r="FG124" s="23">
        <v>2.7937000000000001E-3</v>
      </c>
      <c r="FH124" s="23">
        <v>2.8789000000000002E-3</v>
      </c>
      <c r="FI124" s="23">
        <v>2.3064000000000001E-3</v>
      </c>
      <c r="FJ124" s="23">
        <v>3.6592E-3</v>
      </c>
      <c r="FK124" s="23">
        <v>2.2836000000000002E-3</v>
      </c>
      <c r="FL124" s="23">
        <v>7.7802000000000001E-3</v>
      </c>
      <c r="FM124" s="23">
        <v>1.6171E-3</v>
      </c>
      <c r="FN124" s="23">
        <v>5.5893999999999996E-3</v>
      </c>
      <c r="FO124" s="23">
        <v>1.7856E-3</v>
      </c>
      <c r="FP124" s="23">
        <v>2.0439999999999998E-3</v>
      </c>
      <c r="FQ124" s="23">
        <v>1.8161E-3</v>
      </c>
      <c r="FR124" s="23">
        <v>2.5384000000000001E-3</v>
      </c>
      <c r="FS124" s="23">
        <v>3.0252999999999999E-3</v>
      </c>
      <c r="FT124" s="23">
        <v>2.2450999999999999E-3</v>
      </c>
      <c r="FU124" s="23">
        <v>2.9734000000000002E-3</v>
      </c>
      <c r="FV124" s="23">
        <v>2.9956000000000002E-3</v>
      </c>
      <c r="FW124" s="23">
        <v>2.8229500000000001E-2</v>
      </c>
      <c r="FX124" s="23">
        <v>3.5442E-3</v>
      </c>
      <c r="FY124" s="23">
        <v>0.47464849999999997</v>
      </c>
      <c r="FZ124" s="23">
        <v>7.8597000000000007E-3</v>
      </c>
      <c r="GA124" s="23">
        <v>1.6169999999999999E-3</v>
      </c>
      <c r="GB124" s="23">
        <v>6.1675000000000002E-3</v>
      </c>
      <c r="GC124" s="23">
        <v>3.3914000000000001E-3</v>
      </c>
      <c r="GD124" s="23">
        <v>3.2916999999999998E-3</v>
      </c>
      <c r="GE124" s="23">
        <v>3.8563E-3</v>
      </c>
      <c r="GF124" s="23">
        <v>4.7292000000000002E-3</v>
      </c>
      <c r="GG124" s="23">
        <v>3.8865000000000002E-3</v>
      </c>
      <c r="GH124" s="23">
        <v>5.9316000000000004E-3</v>
      </c>
      <c r="GI124" s="24">
        <v>3.3171811999999994</v>
      </c>
      <c r="GJ124" s="27">
        <v>1.7396278793679851</v>
      </c>
    </row>
    <row r="125" spans="2:192" x14ac:dyDescent="0.4">
      <c r="B125" s="16" t="s">
        <v>120</v>
      </c>
      <c r="C125" s="17" t="s">
        <v>307</v>
      </c>
      <c r="D125" s="23">
        <v>9.3999999999999994E-5</v>
      </c>
      <c r="E125" s="23">
        <v>1.158E-4</v>
      </c>
      <c r="F125" s="23">
        <v>1.0340000000000001E-4</v>
      </c>
      <c r="G125" s="23">
        <v>9.7600000000000001E-5</v>
      </c>
      <c r="H125" s="23">
        <v>1.292E-4</v>
      </c>
      <c r="I125" s="23">
        <v>1.188E-4</v>
      </c>
      <c r="J125" s="23">
        <v>3.2739999999999999E-4</v>
      </c>
      <c r="K125" s="23">
        <v>6.2199999999999994E-5</v>
      </c>
      <c r="L125" s="23">
        <v>1.45E-5</v>
      </c>
      <c r="M125" s="23">
        <v>4.1999999999999998E-5</v>
      </c>
      <c r="N125" s="23">
        <v>1.5660000000000001E-4</v>
      </c>
      <c r="O125" s="23">
        <v>0</v>
      </c>
      <c r="P125" s="23">
        <v>6.1669999999999997E-4</v>
      </c>
      <c r="Q125" s="23">
        <v>0</v>
      </c>
      <c r="R125" s="23">
        <v>2.2330000000000001E-4</v>
      </c>
      <c r="S125" s="23">
        <v>0</v>
      </c>
      <c r="T125" s="23">
        <v>1.928E-4</v>
      </c>
      <c r="U125" s="23">
        <v>5.4400000000000001E-5</v>
      </c>
      <c r="V125" s="23">
        <v>1.5909999999999999E-4</v>
      </c>
      <c r="W125" s="23">
        <v>9.1399999999999999E-5</v>
      </c>
      <c r="X125" s="23">
        <v>1.303E-4</v>
      </c>
      <c r="Y125" s="23">
        <v>8.5900000000000001E-5</v>
      </c>
      <c r="Z125" s="23">
        <v>1.1290000000000001E-4</v>
      </c>
      <c r="AA125" s="23">
        <v>6.7100000000000005E-5</v>
      </c>
      <c r="AB125" s="23">
        <v>1.0289999999999999E-4</v>
      </c>
      <c r="AC125" s="23">
        <v>2.1460000000000001E-4</v>
      </c>
      <c r="AD125" s="23">
        <v>0</v>
      </c>
      <c r="AE125" s="23">
        <v>7.3399999999999995E-5</v>
      </c>
      <c r="AF125" s="23">
        <v>7.4900000000000005E-5</v>
      </c>
      <c r="AG125" s="23">
        <v>0</v>
      </c>
      <c r="AH125" s="23">
        <v>1.5009999999999999E-4</v>
      </c>
      <c r="AI125" s="23">
        <v>8.4800000000000001E-5</v>
      </c>
      <c r="AJ125" s="23">
        <v>5.3600000000000002E-5</v>
      </c>
      <c r="AK125" s="23">
        <v>6.8100000000000002E-5</v>
      </c>
      <c r="AL125" s="23">
        <v>6.7100000000000005E-5</v>
      </c>
      <c r="AM125" s="23">
        <v>1.985E-4</v>
      </c>
      <c r="AN125" s="23">
        <v>1.239E-4</v>
      </c>
      <c r="AO125" s="23">
        <v>1.071E-4</v>
      </c>
      <c r="AP125" s="23">
        <v>0</v>
      </c>
      <c r="AQ125" s="23">
        <v>1.094E-4</v>
      </c>
      <c r="AR125" s="23">
        <v>1.3640000000000001E-4</v>
      </c>
      <c r="AS125" s="23">
        <v>1.025E-4</v>
      </c>
      <c r="AT125" s="23">
        <v>7.9900000000000004E-5</v>
      </c>
      <c r="AU125" s="23">
        <v>6.4999999999999994E-5</v>
      </c>
      <c r="AV125" s="23">
        <v>2.6709999999999999E-4</v>
      </c>
      <c r="AW125" s="23">
        <v>0</v>
      </c>
      <c r="AX125" s="23">
        <v>1.362E-4</v>
      </c>
      <c r="AY125" s="23">
        <v>0</v>
      </c>
      <c r="AZ125" s="23">
        <v>1.763E-4</v>
      </c>
      <c r="BA125" s="23">
        <v>0</v>
      </c>
      <c r="BB125" s="23">
        <v>2.375E-4</v>
      </c>
      <c r="BC125" s="23">
        <v>2.376E-4</v>
      </c>
      <c r="BD125" s="23">
        <v>0</v>
      </c>
      <c r="BE125" s="23">
        <v>1.0069999999999999E-4</v>
      </c>
      <c r="BF125" s="23">
        <v>1.683E-4</v>
      </c>
      <c r="BG125" s="23">
        <v>1.048E-4</v>
      </c>
      <c r="BH125" s="23">
        <v>2.2359999999999999E-4</v>
      </c>
      <c r="BI125" s="23">
        <v>0</v>
      </c>
      <c r="BJ125" s="23">
        <v>2.119E-4</v>
      </c>
      <c r="BK125" s="23">
        <v>2.7829999999999999E-4</v>
      </c>
      <c r="BL125" s="23">
        <v>2.7520000000000002E-4</v>
      </c>
      <c r="BM125" s="23">
        <v>1.0840000000000001E-4</v>
      </c>
      <c r="BN125" s="23">
        <v>7.4800000000000002E-5</v>
      </c>
      <c r="BO125" s="23">
        <v>6.8499999999999998E-5</v>
      </c>
      <c r="BP125" s="23">
        <v>0</v>
      </c>
      <c r="BQ125" s="23">
        <v>1.105E-4</v>
      </c>
      <c r="BR125" s="23">
        <v>2.5399999999999999E-4</v>
      </c>
      <c r="BS125" s="23">
        <v>5.7580000000000001E-4</v>
      </c>
      <c r="BT125" s="23">
        <v>1.75E-4</v>
      </c>
      <c r="BU125" s="23">
        <v>0</v>
      </c>
      <c r="BV125" s="23">
        <v>2.6120000000000001E-4</v>
      </c>
      <c r="BW125" s="23">
        <v>0</v>
      </c>
      <c r="BX125" s="23">
        <v>0</v>
      </c>
      <c r="BY125" s="23">
        <v>0</v>
      </c>
      <c r="BZ125" s="23">
        <v>0</v>
      </c>
      <c r="CA125" s="23">
        <v>0</v>
      </c>
      <c r="CB125" s="23">
        <v>2.039E-4</v>
      </c>
      <c r="CC125" s="23">
        <v>1.042E-4</v>
      </c>
      <c r="CD125" s="23">
        <v>1.5550000000000001E-4</v>
      </c>
      <c r="CE125" s="23">
        <v>0</v>
      </c>
      <c r="CF125" s="23">
        <v>1.3180000000000001E-4</v>
      </c>
      <c r="CG125" s="23">
        <v>1.3640000000000001E-4</v>
      </c>
      <c r="CH125" s="23">
        <v>1.059E-4</v>
      </c>
      <c r="CI125" s="23">
        <v>9.87E-5</v>
      </c>
      <c r="CJ125" s="23">
        <v>1.126E-4</v>
      </c>
      <c r="CK125" s="23">
        <v>8.1799999999999996E-5</v>
      </c>
      <c r="CL125" s="23">
        <v>8.4400000000000005E-5</v>
      </c>
      <c r="CM125" s="23">
        <v>7.3499999999999998E-5</v>
      </c>
      <c r="CN125" s="23">
        <v>7.5400000000000003E-5</v>
      </c>
      <c r="CO125" s="23">
        <v>7.3800000000000005E-5</v>
      </c>
      <c r="CP125" s="23">
        <v>7.4099999999999999E-5</v>
      </c>
      <c r="CQ125" s="23">
        <v>7.9599999999999997E-5</v>
      </c>
      <c r="CR125" s="23">
        <v>8.2000000000000001E-5</v>
      </c>
      <c r="CS125" s="23">
        <v>7.7299999999999995E-5</v>
      </c>
      <c r="CT125" s="23">
        <v>6.7199999999999994E-5</v>
      </c>
      <c r="CU125" s="23">
        <v>6.5699999999999998E-5</v>
      </c>
      <c r="CV125" s="23">
        <v>6.1400000000000002E-5</v>
      </c>
      <c r="CW125" s="23">
        <v>5.38E-5</v>
      </c>
      <c r="CX125" s="23">
        <v>8.0699999999999996E-5</v>
      </c>
      <c r="CY125" s="23">
        <v>7.1899999999999999E-5</v>
      </c>
      <c r="CZ125" s="23">
        <v>8.8700000000000001E-5</v>
      </c>
      <c r="DA125" s="23">
        <v>5.8E-5</v>
      </c>
      <c r="DB125" s="23">
        <v>7.5199999999999998E-5</v>
      </c>
      <c r="DC125" s="23">
        <v>1.155E-4</v>
      </c>
      <c r="DD125" s="23">
        <v>0</v>
      </c>
      <c r="DE125" s="23">
        <v>7.9300000000000003E-5</v>
      </c>
      <c r="DF125" s="23">
        <v>8.2899999999999996E-5</v>
      </c>
      <c r="DG125" s="23">
        <v>7.9599999999999997E-5</v>
      </c>
      <c r="DH125" s="23">
        <v>7.8399999999999995E-5</v>
      </c>
      <c r="DI125" s="23">
        <v>6.2600000000000004E-5</v>
      </c>
      <c r="DJ125" s="23">
        <v>5.66E-5</v>
      </c>
      <c r="DK125" s="23">
        <v>9.0699999999999996E-5</v>
      </c>
      <c r="DL125" s="23">
        <v>7.6299999999999998E-5</v>
      </c>
      <c r="DM125" s="23">
        <v>6.9400000000000006E-5</v>
      </c>
      <c r="DN125" s="23">
        <v>7.47E-5</v>
      </c>
      <c r="DO125" s="23">
        <v>0</v>
      </c>
      <c r="DP125" s="23">
        <v>0</v>
      </c>
      <c r="DQ125" s="23">
        <v>0</v>
      </c>
      <c r="DR125" s="23">
        <v>9.3499999999999996E-5</v>
      </c>
      <c r="DS125" s="23">
        <v>1.2910200000000001</v>
      </c>
      <c r="DT125" s="23">
        <v>1.022E-4</v>
      </c>
      <c r="DU125" s="23">
        <v>5.1799999999999999E-5</v>
      </c>
      <c r="DV125" s="23">
        <v>9.1299999999999997E-5</v>
      </c>
      <c r="DW125" s="23">
        <v>8.81E-5</v>
      </c>
      <c r="DX125" s="23">
        <v>6.86E-5</v>
      </c>
      <c r="DY125" s="23">
        <v>1.9876E-3</v>
      </c>
      <c r="DZ125" s="23">
        <v>1.138E-4</v>
      </c>
      <c r="EA125" s="23">
        <v>1.0620000000000001E-4</v>
      </c>
      <c r="EB125" s="23">
        <v>1.099E-4</v>
      </c>
      <c r="EC125" s="23">
        <v>1.5459999999999999E-4</v>
      </c>
      <c r="ED125" s="23">
        <v>1.763E-4</v>
      </c>
      <c r="EE125" s="23">
        <v>7.9400000000000006E-5</v>
      </c>
      <c r="EF125" s="23">
        <v>2.7579999999999998E-4</v>
      </c>
      <c r="EG125" s="23">
        <v>0</v>
      </c>
      <c r="EH125" s="23">
        <v>7.6100000000000007E-5</v>
      </c>
      <c r="EI125" s="23">
        <v>7.5599999999999994E-5</v>
      </c>
      <c r="EJ125" s="23">
        <v>4.9100000000000001E-5</v>
      </c>
      <c r="EK125" s="23">
        <v>4.8999999999999998E-5</v>
      </c>
      <c r="EL125" s="23">
        <v>3.2799999999999998E-5</v>
      </c>
      <c r="EM125" s="23">
        <v>4.0800000000000002E-5</v>
      </c>
      <c r="EN125" s="23">
        <v>2.0400000000000001E-5</v>
      </c>
      <c r="EO125" s="23">
        <v>1.3200000000000001E-5</v>
      </c>
      <c r="EP125" s="23">
        <v>5.5999999999999997E-6</v>
      </c>
      <c r="EQ125" s="23">
        <v>3.2199999999999997E-5</v>
      </c>
      <c r="ER125" s="23">
        <v>5.5500000000000001E-5</v>
      </c>
      <c r="ES125" s="23">
        <v>1.829E-4</v>
      </c>
      <c r="ET125" s="23">
        <v>2.2479999999999999E-4</v>
      </c>
      <c r="EU125" s="23">
        <v>5.9150000000000001E-4</v>
      </c>
      <c r="EV125" s="23">
        <v>4.057E-4</v>
      </c>
      <c r="EW125" s="23">
        <v>0</v>
      </c>
      <c r="EX125" s="23">
        <v>6.5122399999999997E-2</v>
      </c>
      <c r="EY125" s="23">
        <v>0</v>
      </c>
      <c r="EZ125" s="23">
        <v>0</v>
      </c>
      <c r="FA125" s="23">
        <v>3.2299999999999999E-5</v>
      </c>
      <c r="FB125" s="23">
        <v>2.5000000000000001E-5</v>
      </c>
      <c r="FC125" s="23">
        <v>7.4900000000000005E-5</v>
      </c>
      <c r="FD125" s="23">
        <v>2.5700000000000001E-5</v>
      </c>
      <c r="FE125" s="23">
        <v>6.2399999999999999E-5</v>
      </c>
      <c r="FF125" s="23">
        <v>3.1999999999999999E-5</v>
      </c>
      <c r="FG125" s="23">
        <v>4.2899999999999999E-5</v>
      </c>
      <c r="FH125" s="23">
        <v>4.6199999999999998E-5</v>
      </c>
      <c r="FI125" s="23">
        <v>4.2400000000000001E-5</v>
      </c>
      <c r="FJ125" s="23">
        <v>5.6100000000000002E-5</v>
      </c>
      <c r="FK125" s="23">
        <v>4.2744999999999997E-3</v>
      </c>
      <c r="FL125" s="23">
        <v>1.8550000000000001E-4</v>
      </c>
      <c r="FM125" s="23">
        <v>5.1700000000000003E-5</v>
      </c>
      <c r="FN125" s="23">
        <v>7.1069999999999998E-4</v>
      </c>
      <c r="FO125" s="23">
        <v>3.145E-4</v>
      </c>
      <c r="FP125" s="23">
        <v>5.3300000000000001E-5</v>
      </c>
      <c r="FQ125" s="23">
        <v>4.4199999999999997E-5</v>
      </c>
      <c r="FR125" s="23">
        <v>4.0299999999999997E-5</v>
      </c>
      <c r="FS125" s="23">
        <v>3.7200000000000003E-5</v>
      </c>
      <c r="FT125" s="23">
        <v>3.1999999999999999E-5</v>
      </c>
      <c r="FU125" s="23">
        <v>5.3900000000000002E-5</v>
      </c>
      <c r="FV125" s="23">
        <v>3.96E-5</v>
      </c>
      <c r="FW125" s="23">
        <v>3.65E-5</v>
      </c>
      <c r="FX125" s="23">
        <v>4.6100000000000002E-5</v>
      </c>
      <c r="FY125" s="23">
        <v>8.6500000000000002E-5</v>
      </c>
      <c r="FZ125" s="23">
        <v>6.2799999999999995E-5</v>
      </c>
      <c r="GA125" s="23">
        <v>2.4000000000000001E-5</v>
      </c>
      <c r="GB125" s="23">
        <v>6.8200000000000004E-5</v>
      </c>
      <c r="GC125" s="23">
        <v>7.9699999999999999E-5</v>
      </c>
      <c r="GD125" s="23">
        <v>4.8300000000000002E-5</v>
      </c>
      <c r="GE125" s="23">
        <v>6.5199999999999999E-5</v>
      </c>
      <c r="GF125" s="23">
        <v>6.2399999999999999E-5</v>
      </c>
      <c r="GG125" s="23">
        <v>1.4139999999999999E-4</v>
      </c>
      <c r="GH125" s="23">
        <v>5.398E-4</v>
      </c>
      <c r="GI125" s="24">
        <v>1.3811277</v>
      </c>
      <c r="GJ125" s="27">
        <v>0.72430419293567172</v>
      </c>
    </row>
    <row r="126" spans="2:192" x14ac:dyDescent="0.4">
      <c r="B126" s="16" t="s">
        <v>121</v>
      </c>
      <c r="C126" s="17" t="s">
        <v>308</v>
      </c>
      <c r="D126" s="23">
        <v>1.6789999999999999E-4</v>
      </c>
      <c r="E126" s="23">
        <v>3.1829999999999998E-4</v>
      </c>
      <c r="F126" s="23">
        <v>1.548E-4</v>
      </c>
      <c r="G126" s="23">
        <v>1.3970000000000001E-4</v>
      </c>
      <c r="H126" s="23">
        <v>1.6579999999999999E-4</v>
      </c>
      <c r="I126" s="23">
        <v>1.6430000000000001E-4</v>
      </c>
      <c r="J126" s="23">
        <v>2.4469999999999998E-4</v>
      </c>
      <c r="K126" s="23">
        <v>1.8870000000000001E-4</v>
      </c>
      <c r="L126" s="23">
        <v>3.2499999999999997E-5</v>
      </c>
      <c r="M126" s="23">
        <v>5.7500000000000002E-5</v>
      </c>
      <c r="N126" s="23">
        <v>4.1679999999999999E-4</v>
      </c>
      <c r="O126" s="23">
        <v>0</v>
      </c>
      <c r="P126" s="23">
        <v>3.1339999999999997E-4</v>
      </c>
      <c r="Q126" s="23">
        <v>0</v>
      </c>
      <c r="R126" s="23">
        <v>2.429E-4</v>
      </c>
      <c r="S126" s="23">
        <v>0</v>
      </c>
      <c r="T126" s="23">
        <v>3.9609999999999998E-4</v>
      </c>
      <c r="U126" s="23">
        <v>1.6459999999999999E-4</v>
      </c>
      <c r="V126" s="23">
        <v>5.0949999999999997E-4</v>
      </c>
      <c r="W126" s="23">
        <v>3.769E-4</v>
      </c>
      <c r="X126" s="23">
        <v>3.3060000000000001E-4</v>
      </c>
      <c r="Y126" s="23">
        <v>2.4889999999999998E-4</v>
      </c>
      <c r="Z126" s="23">
        <v>2.9310000000000002E-4</v>
      </c>
      <c r="AA126" s="23">
        <v>2.1990000000000001E-4</v>
      </c>
      <c r="AB126" s="23">
        <v>2.7809999999999998E-4</v>
      </c>
      <c r="AC126" s="23">
        <v>2.942E-4</v>
      </c>
      <c r="AD126" s="23">
        <v>0</v>
      </c>
      <c r="AE126" s="23">
        <v>2.5569999999999998E-4</v>
      </c>
      <c r="AF126" s="23">
        <v>2.5080000000000002E-4</v>
      </c>
      <c r="AG126" s="23">
        <v>0</v>
      </c>
      <c r="AH126" s="23">
        <v>2.8479999999999998E-4</v>
      </c>
      <c r="AI126" s="23">
        <v>2.878E-4</v>
      </c>
      <c r="AJ126" s="23">
        <v>3.1629999999999999E-4</v>
      </c>
      <c r="AK126" s="23">
        <v>4.1409999999999998E-4</v>
      </c>
      <c r="AL126" s="23">
        <v>2.8420000000000002E-4</v>
      </c>
      <c r="AM126" s="23">
        <v>1.974E-4</v>
      </c>
      <c r="AN126" s="23">
        <v>2.52E-4</v>
      </c>
      <c r="AO126" s="23">
        <v>3.1980000000000002E-4</v>
      </c>
      <c r="AP126" s="23">
        <v>0</v>
      </c>
      <c r="AQ126" s="23">
        <v>1.8369999999999999E-4</v>
      </c>
      <c r="AR126" s="23">
        <v>1.0424E-3</v>
      </c>
      <c r="AS126" s="23">
        <v>6.3219999999999997E-4</v>
      </c>
      <c r="AT126" s="23">
        <v>5.1309999999999995E-4</v>
      </c>
      <c r="AU126" s="23">
        <v>4.217E-4</v>
      </c>
      <c r="AV126" s="23">
        <v>3.0489999999999998E-4</v>
      </c>
      <c r="AW126" s="23">
        <v>0</v>
      </c>
      <c r="AX126" s="23">
        <v>2.654E-4</v>
      </c>
      <c r="AY126" s="23">
        <v>0</v>
      </c>
      <c r="AZ126" s="23">
        <v>2.1609999999999999E-4</v>
      </c>
      <c r="BA126" s="23">
        <v>0</v>
      </c>
      <c r="BB126" s="23">
        <v>3.1139999999999998E-4</v>
      </c>
      <c r="BC126" s="23">
        <v>3.992E-4</v>
      </c>
      <c r="BD126" s="23">
        <v>0</v>
      </c>
      <c r="BE126" s="23">
        <v>4.5909999999999999E-4</v>
      </c>
      <c r="BF126" s="23">
        <v>4.0549999999999999E-4</v>
      </c>
      <c r="BG126" s="23">
        <v>3.6059999999999998E-4</v>
      </c>
      <c r="BH126" s="23">
        <v>3.7270000000000001E-4</v>
      </c>
      <c r="BI126" s="23">
        <v>0</v>
      </c>
      <c r="BJ126" s="23">
        <v>3.9149999999999998E-4</v>
      </c>
      <c r="BK126" s="23">
        <v>3.26E-5</v>
      </c>
      <c r="BL126" s="23">
        <v>1.972E-4</v>
      </c>
      <c r="BM126" s="23">
        <v>4.6529999999999998E-4</v>
      </c>
      <c r="BN126" s="23">
        <v>2.4269999999999999E-4</v>
      </c>
      <c r="BO126" s="23">
        <v>2.408E-4</v>
      </c>
      <c r="BP126" s="23">
        <v>0</v>
      </c>
      <c r="BQ126" s="23">
        <v>3.5849999999999999E-4</v>
      </c>
      <c r="BR126" s="23">
        <v>3.838E-4</v>
      </c>
      <c r="BS126" s="23">
        <v>3.146E-4</v>
      </c>
      <c r="BT126" s="23">
        <v>3.926E-4</v>
      </c>
      <c r="BU126" s="23">
        <v>0</v>
      </c>
      <c r="BV126" s="23">
        <v>4.9910000000000004E-4</v>
      </c>
      <c r="BW126" s="23">
        <v>0</v>
      </c>
      <c r="BX126" s="23">
        <v>0</v>
      </c>
      <c r="BY126" s="23">
        <v>0</v>
      </c>
      <c r="BZ126" s="23">
        <v>0</v>
      </c>
      <c r="CA126" s="23">
        <v>0</v>
      </c>
      <c r="CB126" s="23">
        <v>2.1249999999999999E-4</v>
      </c>
      <c r="CC126" s="23">
        <v>1.114E-4</v>
      </c>
      <c r="CD126" s="23">
        <v>1.8210000000000001E-4</v>
      </c>
      <c r="CE126" s="23">
        <v>0</v>
      </c>
      <c r="CF126" s="23">
        <v>2.7629999999999999E-4</v>
      </c>
      <c r="CG126" s="23">
        <v>3.347E-4</v>
      </c>
      <c r="CH126" s="23">
        <v>5.4239999999999996E-4</v>
      </c>
      <c r="CI126" s="23">
        <v>2.0809999999999999E-4</v>
      </c>
      <c r="CJ126" s="23">
        <v>3.0610000000000001E-4</v>
      </c>
      <c r="CK126" s="23">
        <v>1.896E-4</v>
      </c>
      <c r="CL126" s="23">
        <v>2.086E-4</v>
      </c>
      <c r="CM126" s="23">
        <v>3.391E-4</v>
      </c>
      <c r="CN126" s="23">
        <v>2.7040000000000001E-4</v>
      </c>
      <c r="CO126" s="23">
        <v>2.6709999999999999E-4</v>
      </c>
      <c r="CP126" s="23">
        <v>2.0489999999999999E-4</v>
      </c>
      <c r="CQ126" s="23">
        <v>2.4489999999999999E-4</v>
      </c>
      <c r="CR126" s="23">
        <v>2.2000000000000001E-4</v>
      </c>
      <c r="CS126" s="23">
        <v>3.3300000000000002E-4</v>
      </c>
      <c r="CT126" s="23">
        <v>2.5910000000000001E-4</v>
      </c>
      <c r="CU126" s="23">
        <v>2.99E-4</v>
      </c>
      <c r="CV126" s="23">
        <v>1.9650000000000001E-4</v>
      </c>
      <c r="CW126" s="23">
        <v>2.2479999999999999E-4</v>
      </c>
      <c r="CX126" s="23">
        <v>3.7849999999999998E-4</v>
      </c>
      <c r="CY126" s="23">
        <v>6.1269999999999999E-4</v>
      </c>
      <c r="CZ126" s="23">
        <v>2.5599999999999999E-4</v>
      </c>
      <c r="DA126" s="23">
        <v>4.6339999999999999E-4</v>
      </c>
      <c r="DB126" s="23">
        <v>3.0640000000000002E-4</v>
      </c>
      <c r="DC126" s="23">
        <v>2.633E-4</v>
      </c>
      <c r="DD126" s="23">
        <v>0</v>
      </c>
      <c r="DE126" s="23">
        <v>3.524E-4</v>
      </c>
      <c r="DF126" s="23">
        <v>4.7229999999999999E-4</v>
      </c>
      <c r="DG126" s="23">
        <v>3.032E-4</v>
      </c>
      <c r="DH126" s="23">
        <v>4.082E-4</v>
      </c>
      <c r="DI126" s="23">
        <v>5.7819999999999996E-4</v>
      </c>
      <c r="DJ126" s="23">
        <v>3.8539999999999999E-4</v>
      </c>
      <c r="DK126" s="23">
        <v>3.0880000000000002E-4</v>
      </c>
      <c r="DL126" s="23">
        <v>1.0267E-3</v>
      </c>
      <c r="DM126" s="23">
        <v>3.011E-4</v>
      </c>
      <c r="DN126" s="23">
        <v>3.902E-4</v>
      </c>
      <c r="DO126" s="23">
        <v>0</v>
      </c>
      <c r="DP126" s="23">
        <v>0</v>
      </c>
      <c r="DQ126" s="23">
        <v>0</v>
      </c>
      <c r="DR126" s="23">
        <v>2.3709999999999999E-4</v>
      </c>
      <c r="DS126" s="23">
        <v>2.0479999999999999E-4</v>
      </c>
      <c r="DT126" s="23">
        <v>1.3240229999999999</v>
      </c>
      <c r="DU126" s="23">
        <v>1.886E-4</v>
      </c>
      <c r="DV126" s="23">
        <v>2.9260000000000001E-4</v>
      </c>
      <c r="DW126" s="23">
        <v>4.863E-4</v>
      </c>
      <c r="DX126" s="23">
        <v>2.9379999999999999E-4</v>
      </c>
      <c r="DY126" s="23">
        <v>5.4040000000000002E-4</v>
      </c>
      <c r="DZ126" s="23">
        <v>2.7280000000000002E-4</v>
      </c>
      <c r="EA126" s="23">
        <v>2.9589999999999998E-4</v>
      </c>
      <c r="EB126" s="23">
        <v>3.0509999999999999E-4</v>
      </c>
      <c r="EC126" s="23">
        <v>2.4250000000000001E-4</v>
      </c>
      <c r="ED126" s="23">
        <v>2.2100000000000001E-4</v>
      </c>
      <c r="EE126" s="23">
        <v>2.4610000000000002E-4</v>
      </c>
      <c r="EF126" s="23">
        <v>1.1120000000000001E-4</v>
      </c>
      <c r="EG126" s="23">
        <v>0</v>
      </c>
      <c r="EH126" s="23">
        <v>3.2140000000000001E-4</v>
      </c>
      <c r="EI126" s="23">
        <v>9.391E-4</v>
      </c>
      <c r="EJ126" s="23">
        <v>5.5639999999999997E-4</v>
      </c>
      <c r="EK126" s="23">
        <v>2.4659999999999998E-4</v>
      </c>
      <c r="EL126" s="23">
        <v>4.8670000000000001E-4</v>
      </c>
      <c r="EM126" s="23">
        <v>1.2481E-3</v>
      </c>
      <c r="EN126" s="23">
        <v>1.2990000000000001E-4</v>
      </c>
      <c r="EO126" s="23">
        <v>8.1500000000000002E-5</v>
      </c>
      <c r="EP126" s="23">
        <v>4.9799999999999998E-5</v>
      </c>
      <c r="EQ126" s="23">
        <v>6.1990999999999997E-2</v>
      </c>
      <c r="ER126" s="23">
        <v>0.22875889999999999</v>
      </c>
      <c r="ES126" s="23">
        <v>1.184E-4</v>
      </c>
      <c r="ET126" s="23">
        <v>3.6249999999999998E-4</v>
      </c>
      <c r="EU126" s="23">
        <v>2.7129999999999998E-4</v>
      </c>
      <c r="EV126" s="23">
        <v>2.7020000000000001E-4</v>
      </c>
      <c r="EW126" s="23">
        <v>0</v>
      </c>
      <c r="EX126" s="23">
        <v>2.9690000000000001E-4</v>
      </c>
      <c r="EY126" s="23">
        <v>0</v>
      </c>
      <c r="EZ126" s="23">
        <v>0</v>
      </c>
      <c r="FA126" s="23">
        <v>1.2446E-3</v>
      </c>
      <c r="FB126" s="23">
        <v>2.1049999999999999E-4</v>
      </c>
      <c r="FC126" s="23">
        <v>3.2509999999999999E-4</v>
      </c>
      <c r="FD126" s="23">
        <v>1.4770000000000001E-4</v>
      </c>
      <c r="FE126" s="23">
        <v>4.1590000000000003E-4</v>
      </c>
      <c r="FF126" s="23">
        <v>2.7349999999999998E-4</v>
      </c>
      <c r="FG126" s="23">
        <v>4.5439999999999999E-4</v>
      </c>
      <c r="FH126" s="23">
        <v>1.5440000000000001E-4</v>
      </c>
      <c r="FI126" s="23">
        <v>4.4989999999999999E-4</v>
      </c>
      <c r="FJ126" s="23">
        <v>3.392E-4</v>
      </c>
      <c r="FK126" s="23">
        <v>6.4729999999999996E-4</v>
      </c>
      <c r="FL126" s="23">
        <v>4.4329999999999999E-4</v>
      </c>
      <c r="FM126" s="23">
        <v>2.8689999999999998E-4</v>
      </c>
      <c r="FN126" s="23">
        <v>9.6480000000000003E-4</v>
      </c>
      <c r="FO126" s="23">
        <v>1.2964000000000001E-3</v>
      </c>
      <c r="FP126" s="23">
        <v>3.4299999999999999E-4</v>
      </c>
      <c r="FQ126" s="23">
        <v>2.9970000000000002E-4</v>
      </c>
      <c r="FR126" s="23">
        <v>2.8959999999999999E-4</v>
      </c>
      <c r="FS126" s="23">
        <v>1.8100000000000001E-4</v>
      </c>
      <c r="FT126" s="23">
        <v>1.306E-4</v>
      </c>
      <c r="FU126" s="23">
        <v>4.7029999999999999E-4</v>
      </c>
      <c r="FV126" s="23">
        <v>1.5569999999999999E-4</v>
      </c>
      <c r="FW126" s="23">
        <v>1.562E-4</v>
      </c>
      <c r="FX126" s="23">
        <v>3.055E-4</v>
      </c>
      <c r="FY126" s="23">
        <v>1.9819999999999999E-4</v>
      </c>
      <c r="FZ126" s="23">
        <v>3.032E-4</v>
      </c>
      <c r="GA126" s="23">
        <v>1.8450000000000001E-4</v>
      </c>
      <c r="GB126" s="23">
        <v>2.7559999999999998E-4</v>
      </c>
      <c r="GC126" s="23">
        <v>3.7879999999999999E-4</v>
      </c>
      <c r="GD126" s="23">
        <v>2.4590000000000001E-4</v>
      </c>
      <c r="GE126" s="23">
        <v>2.5030000000000001E-4</v>
      </c>
      <c r="GF126" s="23">
        <v>2.6400000000000002E-4</v>
      </c>
      <c r="GG126" s="23">
        <v>5.5889999999999998E-4</v>
      </c>
      <c r="GH126" s="23">
        <v>1.1887E-3</v>
      </c>
      <c r="GI126" s="24">
        <v>1.6681496999999998</v>
      </c>
      <c r="GJ126" s="27">
        <v>0.87482701429736209</v>
      </c>
    </row>
    <row r="127" spans="2:192" x14ac:dyDescent="0.4">
      <c r="B127" s="16" t="s">
        <v>122</v>
      </c>
      <c r="C127" s="17" t="s">
        <v>309</v>
      </c>
      <c r="D127" s="23">
        <v>1.7E-5</v>
      </c>
      <c r="E127" s="23">
        <v>9.6900000000000004E-6</v>
      </c>
      <c r="F127" s="23">
        <v>1.34E-5</v>
      </c>
      <c r="G127" s="23">
        <v>1.34E-5</v>
      </c>
      <c r="H127" s="23">
        <v>6.1700000000000002E-6</v>
      </c>
      <c r="I127" s="23">
        <v>8.1100000000000003E-6</v>
      </c>
      <c r="J127" s="23">
        <v>1.63E-5</v>
      </c>
      <c r="K127" s="23">
        <v>6.2099999999999998E-6</v>
      </c>
      <c r="L127" s="23">
        <v>1.28E-6</v>
      </c>
      <c r="M127" s="23">
        <v>9.38E-6</v>
      </c>
      <c r="N127" s="23">
        <v>8.0600000000000008E-6</v>
      </c>
      <c r="O127" s="23">
        <v>0</v>
      </c>
      <c r="P127" s="23">
        <v>5.3000000000000001E-5</v>
      </c>
      <c r="Q127" s="23">
        <v>0</v>
      </c>
      <c r="R127" s="23">
        <v>1.7399999999999999E-5</v>
      </c>
      <c r="S127" s="23">
        <v>0</v>
      </c>
      <c r="T127" s="23">
        <v>2.0599999999999999E-5</v>
      </c>
      <c r="U127" s="23">
        <v>8.6100000000000006E-6</v>
      </c>
      <c r="V127" s="23">
        <v>4.5399999999999999E-5</v>
      </c>
      <c r="W127" s="23">
        <v>1.06E-5</v>
      </c>
      <c r="X127" s="23">
        <v>9.3500000000000003E-6</v>
      </c>
      <c r="Y127" s="23">
        <v>8.8599999999999999E-6</v>
      </c>
      <c r="Z127" s="23">
        <v>1.1399999999999999E-5</v>
      </c>
      <c r="AA127" s="23">
        <v>1.24E-5</v>
      </c>
      <c r="AB127" s="23">
        <v>9.0399999999999998E-6</v>
      </c>
      <c r="AC127" s="23">
        <v>3.1399999999999998E-5</v>
      </c>
      <c r="AD127" s="23">
        <v>0</v>
      </c>
      <c r="AE127" s="23">
        <v>9.3600000000000002E-6</v>
      </c>
      <c r="AF127" s="23">
        <v>8.49E-6</v>
      </c>
      <c r="AG127" s="23">
        <v>0</v>
      </c>
      <c r="AH127" s="23">
        <v>6.5400000000000001E-6</v>
      </c>
      <c r="AI127" s="23">
        <v>7.6799999999999993E-6</v>
      </c>
      <c r="AJ127" s="23">
        <v>8.6600000000000001E-6</v>
      </c>
      <c r="AK127" s="23">
        <v>1.06E-5</v>
      </c>
      <c r="AL127" s="23">
        <v>1.4399999999999999E-5</v>
      </c>
      <c r="AM127" s="23">
        <v>1.91E-5</v>
      </c>
      <c r="AN127" s="23">
        <v>1.2099999999999999E-5</v>
      </c>
      <c r="AO127" s="23">
        <v>1.13E-5</v>
      </c>
      <c r="AP127" s="23">
        <v>0</v>
      </c>
      <c r="AQ127" s="23">
        <v>7.6399999999999997E-6</v>
      </c>
      <c r="AR127" s="23">
        <v>1.0200000000000001E-5</v>
      </c>
      <c r="AS127" s="23">
        <v>9.4199999999999996E-6</v>
      </c>
      <c r="AT127" s="23">
        <v>1.17E-5</v>
      </c>
      <c r="AU127" s="23">
        <v>8.0700000000000007E-6</v>
      </c>
      <c r="AV127" s="23">
        <v>6.0100000000000001E-6</v>
      </c>
      <c r="AW127" s="23">
        <v>0</v>
      </c>
      <c r="AX127" s="23">
        <v>1.01E-5</v>
      </c>
      <c r="AY127" s="23">
        <v>0</v>
      </c>
      <c r="AZ127" s="23">
        <v>4.5600000000000004E-6</v>
      </c>
      <c r="BA127" s="23">
        <v>0</v>
      </c>
      <c r="BB127" s="23">
        <v>5.4500000000000003E-6</v>
      </c>
      <c r="BC127" s="23">
        <v>7.2099999999999996E-6</v>
      </c>
      <c r="BD127" s="23">
        <v>0</v>
      </c>
      <c r="BE127" s="23">
        <v>8.2600000000000005E-6</v>
      </c>
      <c r="BF127" s="23">
        <v>7.9500000000000001E-6</v>
      </c>
      <c r="BG127" s="23">
        <v>6.6100000000000002E-6</v>
      </c>
      <c r="BH127" s="23">
        <v>7.0299999999999996E-6</v>
      </c>
      <c r="BI127" s="23">
        <v>0</v>
      </c>
      <c r="BJ127" s="23">
        <v>7.9000000000000006E-6</v>
      </c>
      <c r="BK127" s="23">
        <v>1.4699999999999999E-6</v>
      </c>
      <c r="BL127" s="23">
        <v>1.31E-5</v>
      </c>
      <c r="BM127" s="23">
        <v>8.49E-6</v>
      </c>
      <c r="BN127" s="23">
        <v>1.2300000000000001E-5</v>
      </c>
      <c r="BO127" s="23">
        <v>1.3499999999999999E-5</v>
      </c>
      <c r="BP127" s="23">
        <v>0</v>
      </c>
      <c r="BQ127" s="23">
        <v>1.49E-5</v>
      </c>
      <c r="BR127" s="23">
        <v>8.9299999999999992E-6</v>
      </c>
      <c r="BS127" s="23">
        <v>2.72E-5</v>
      </c>
      <c r="BT127" s="23">
        <v>7.96E-6</v>
      </c>
      <c r="BU127" s="23">
        <v>0</v>
      </c>
      <c r="BV127" s="23">
        <v>2.83E-5</v>
      </c>
      <c r="BW127" s="23">
        <v>0</v>
      </c>
      <c r="BX127" s="23">
        <v>0</v>
      </c>
      <c r="BY127" s="23">
        <v>0</v>
      </c>
      <c r="BZ127" s="23">
        <v>0</v>
      </c>
      <c r="CA127" s="23">
        <v>0</v>
      </c>
      <c r="CB127" s="23">
        <v>2.76E-5</v>
      </c>
      <c r="CC127" s="23">
        <v>1.7900000000000001E-5</v>
      </c>
      <c r="CD127" s="23">
        <v>1.04E-5</v>
      </c>
      <c r="CE127" s="23">
        <v>0</v>
      </c>
      <c r="CF127" s="23">
        <v>3.26E-5</v>
      </c>
      <c r="CG127" s="23">
        <v>1.17E-5</v>
      </c>
      <c r="CH127" s="23">
        <v>8.8699999999999998E-6</v>
      </c>
      <c r="CI127" s="23">
        <v>1.17E-5</v>
      </c>
      <c r="CJ127" s="23">
        <v>2.1699999999999999E-5</v>
      </c>
      <c r="CK127" s="23">
        <v>1.2799999999999999E-5</v>
      </c>
      <c r="CL127" s="23">
        <v>1.84E-5</v>
      </c>
      <c r="CM127" s="23">
        <v>2.1399999999999998E-5</v>
      </c>
      <c r="CN127" s="23">
        <v>2.48E-5</v>
      </c>
      <c r="CO127" s="23">
        <v>2.0800000000000001E-5</v>
      </c>
      <c r="CP127" s="23">
        <v>1.7499999999999998E-5</v>
      </c>
      <c r="CQ127" s="23">
        <v>2.1299999999999999E-5</v>
      </c>
      <c r="CR127" s="23">
        <v>2.3E-5</v>
      </c>
      <c r="CS127" s="23">
        <v>2.1699999999999999E-5</v>
      </c>
      <c r="CT127" s="23">
        <v>1.7600000000000001E-5</v>
      </c>
      <c r="CU127" s="23">
        <v>1.66E-5</v>
      </c>
      <c r="CV127" s="23">
        <v>1.47E-5</v>
      </c>
      <c r="CW127" s="23">
        <v>1.3200000000000001E-5</v>
      </c>
      <c r="CX127" s="23">
        <v>2.19E-5</v>
      </c>
      <c r="CY127" s="23">
        <v>1.2E-5</v>
      </c>
      <c r="CZ127" s="23">
        <v>1.38E-5</v>
      </c>
      <c r="DA127" s="23">
        <v>8.32E-6</v>
      </c>
      <c r="DB127" s="23">
        <v>9.5000000000000005E-6</v>
      </c>
      <c r="DC127" s="23">
        <v>1.1E-5</v>
      </c>
      <c r="DD127" s="23">
        <v>0</v>
      </c>
      <c r="DE127" s="23">
        <v>1.0200000000000001E-5</v>
      </c>
      <c r="DF127" s="23">
        <v>8.2500000000000006E-6</v>
      </c>
      <c r="DG127" s="23">
        <v>1.1E-5</v>
      </c>
      <c r="DH127" s="23">
        <v>1.04E-5</v>
      </c>
      <c r="DI127" s="23">
        <v>8.8300000000000002E-6</v>
      </c>
      <c r="DJ127" s="23">
        <v>6.8700000000000003E-6</v>
      </c>
      <c r="DK127" s="23">
        <v>1.2E-5</v>
      </c>
      <c r="DL127" s="23">
        <v>1.0000000000000001E-5</v>
      </c>
      <c r="DM127" s="23">
        <v>9.91E-6</v>
      </c>
      <c r="DN127" s="23">
        <v>1.13E-5</v>
      </c>
      <c r="DO127" s="23">
        <v>0</v>
      </c>
      <c r="DP127" s="23">
        <v>0</v>
      </c>
      <c r="DQ127" s="23">
        <v>0</v>
      </c>
      <c r="DR127" s="23">
        <v>7.8699999999999992E-6</v>
      </c>
      <c r="DS127" s="23">
        <v>1.6099999999999998E-5</v>
      </c>
      <c r="DT127" s="23">
        <v>4.6E-5</v>
      </c>
      <c r="DU127" s="23">
        <v>1.501206</v>
      </c>
      <c r="DV127" s="23">
        <v>1.8E-5</v>
      </c>
      <c r="DW127" s="23">
        <v>8.9299999999999992E-6</v>
      </c>
      <c r="DX127" s="23">
        <v>8.4400000000000005E-6</v>
      </c>
      <c r="DY127" s="23">
        <v>1.49E-5</v>
      </c>
      <c r="DZ127" s="23">
        <v>3.6100000000000003E-5</v>
      </c>
      <c r="EA127" s="23">
        <v>3.6199999999999999E-5</v>
      </c>
      <c r="EB127" s="23">
        <v>3.82E-5</v>
      </c>
      <c r="EC127" s="23">
        <v>1.4800000000000001E-5</v>
      </c>
      <c r="ED127" s="23">
        <v>2.2399999999999999E-5</v>
      </c>
      <c r="EE127" s="23">
        <v>2.05E-5</v>
      </c>
      <c r="EF127" s="23">
        <v>6.1700000000000002E-6</v>
      </c>
      <c r="EG127" s="23">
        <v>0</v>
      </c>
      <c r="EH127" s="23">
        <v>2.51E-5</v>
      </c>
      <c r="EI127" s="23">
        <v>3.6999999999999998E-5</v>
      </c>
      <c r="EJ127" s="23">
        <v>1.22E-5</v>
      </c>
      <c r="EK127" s="23">
        <v>1.6699999999999999E-5</v>
      </c>
      <c r="EL127" s="23">
        <v>9.5300000000000002E-6</v>
      </c>
      <c r="EM127" s="23">
        <v>1.33E-5</v>
      </c>
      <c r="EN127" s="23">
        <v>1.42E-5</v>
      </c>
      <c r="EO127" s="23">
        <v>5.0499999999999999E-6</v>
      </c>
      <c r="EP127" s="23">
        <v>1.5999999999999999E-6</v>
      </c>
      <c r="EQ127" s="23">
        <v>1.8099999999999999E-5</v>
      </c>
      <c r="ER127" s="23">
        <v>4.3300000000000002E-5</v>
      </c>
      <c r="ES127" s="23">
        <v>2.3799999999999999E-5</v>
      </c>
      <c r="ET127" s="23">
        <v>2.3600000000000001E-5</v>
      </c>
      <c r="EU127" s="23">
        <v>1.2E-5</v>
      </c>
      <c r="EV127" s="23">
        <v>1.24E-5</v>
      </c>
      <c r="EW127" s="23">
        <v>0</v>
      </c>
      <c r="EX127" s="23">
        <v>1.6399999999999999E-5</v>
      </c>
      <c r="EY127" s="23">
        <v>0</v>
      </c>
      <c r="EZ127" s="23">
        <v>0</v>
      </c>
      <c r="FA127" s="23">
        <v>5.9900000000000002E-6</v>
      </c>
      <c r="FB127" s="23">
        <v>1.0699999999999999E-5</v>
      </c>
      <c r="FC127" s="23">
        <v>2.0999999999999999E-5</v>
      </c>
      <c r="FD127" s="23">
        <v>2.2900000000000001E-5</v>
      </c>
      <c r="FE127" s="23">
        <v>5.04E-6</v>
      </c>
      <c r="FF127" s="23">
        <v>9.8300000000000008E-6</v>
      </c>
      <c r="FG127" s="23">
        <v>2.2500000000000001E-5</v>
      </c>
      <c r="FH127" s="23">
        <v>5.7200000000000003E-6</v>
      </c>
      <c r="FI127" s="23">
        <v>1.2999999999999999E-5</v>
      </c>
      <c r="FJ127" s="23">
        <v>9.4599999999999992E-6</v>
      </c>
      <c r="FK127" s="23">
        <v>1.54559E-2</v>
      </c>
      <c r="FL127" s="23">
        <v>5.5799999999999999E-6</v>
      </c>
      <c r="FM127" s="23">
        <v>2.12E-5</v>
      </c>
      <c r="FN127" s="23">
        <v>9.2399999999999996E-6</v>
      </c>
      <c r="FO127" s="23">
        <v>8.3599999999999996E-6</v>
      </c>
      <c r="FP127" s="23">
        <v>2.09E-5</v>
      </c>
      <c r="FQ127" s="23">
        <v>7.9100000000000005E-6</v>
      </c>
      <c r="FR127" s="23">
        <v>2.7500000000000001E-5</v>
      </c>
      <c r="FS127" s="23">
        <v>2.1399999999999998E-5</v>
      </c>
      <c r="FT127" s="23">
        <v>9.2599999999999994E-6</v>
      </c>
      <c r="FU127" s="23">
        <v>1.3699999999999999E-5</v>
      </c>
      <c r="FV127" s="23">
        <v>1.03E-5</v>
      </c>
      <c r="FW127" s="23">
        <v>3.18E-5</v>
      </c>
      <c r="FX127" s="23">
        <v>1.13E-5</v>
      </c>
      <c r="FY127" s="23">
        <v>6.0100000000000001E-6</v>
      </c>
      <c r="FZ127" s="23">
        <v>1.6699999999999999E-5</v>
      </c>
      <c r="GA127" s="23">
        <v>9.7799999999999995E-6</v>
      </c>
      <c r="GB127" s="23">
        <v>1.19E-5</v>
      </c>
      <c r="GC127" s="23">
        <v>1.17E-5</v>
      </c>
      <c r="GD127" s="23">
        <v>1.5699999999999999E-5</v>
      </c>
      <c r="GE127" s="23">
        <v>6.0800000000000002E-6</v>
      </c>
      <c r="GF127" s="23">
        <v>2.2900000000000001E-5</v>
      </c>
      <c r="GG127" s="23">
        <v>1.22E-5</v>
      </c>
      <c r="GH127" s="23">
        <v>1.6502000000000001E-3</v>
      </c>
      <c r="GI127" s="24">
        <v>1.5205996500000005</v>
      </c>
      <c r="GJ127" s="27">
        <v>0.79744740639950629</v>
      </c>
    </row>
    <row r="128" spans="2:192" x14ac:dyDescent="0.4">
      <c r="B128" s="16" t="s">
        <v>123</v>
      </c>
      <c r="C128" s="17" t="s">
        <v>310</v>
      </c>
      <c r="D128" s="23">
        <v>8.7870000000000005E-4</v>
      </c>
      <c r="E128" s="23">
        <v>8.9349999999999998E-4</v>
      </c>
      <c r="F128" s="23">
        <v>2.8590000000000001E-4</v>
      </c>
      <c r="G128" s="23">
        <v>1.325E-4</v>
      </c>
      <c r="H128" s="23">
        <v>7.1869999999999996E-4</v>
      </c>
      <c r="I128" s="23">
        <v>3.5629999999999999E-4</v>
      </c>
      <c r="J128" s="23">
        <v>4.2010000000000002E-4</v>
      </c>
      <c r="K128" s="23">
        <v>4.4349999999999999E-4</v>
      </c>
      <c r="L128" s="23">
        <v>1.3459999999999999E-4</v>
      </c>
      <c r="M128" s="23">
        <v>3.8430000000000002E-4</v>
      </c>
      <c r="N128" s="23">
        <v>5.8160000000000004E-4</v>
      </c>
      <c r="O128" s="23">
        <v>0</v>
      </c>
      <c r="P128" s="23">
        <v>3.4029999999999998E-4</v>
      </c>
      <c r="Q128" s="23">
        <v>0</v>
      </c>
      <c r="R128" s="23">
        <v>2.309E-4</v>
      </c>
      <c r="S128" s="23">
        <v>0</v>
      </c>
      <c r="T128" s="23">
        <v>3.6059999999999998E-4</v>
      </c>
      <c r="U128" s="23">
        <v>1.9900000000000001E-4</v>
      </c>
      <c r="V128" s="23">
        <v>6.6949999999999996E-4</v>
      </c>
      <c r="W128" s="23">
        <v>3.3429999999999999E-4</v>
      </c>
      <c r="X128" s="23">
        <v>3.3E-4</v>
      </c>
      <c r="Y128" s="23">
        <v>4.2329999999999999E-4</v>
      </c>
      <c r="Z128" s="23">
        <v>3.4279999999999998E-4</v>
      </c>
      <c r="AA128" s="23">
        <v>2.433E-4</v>
      </c>
      <c r="AB128" s="23">
        <v>3.076E-4</v>
      </c>
      <c r="AC128" s="23">
        <v>4.0049999999999998E-4</v>
      </c>
      <c r="AD128" s="23">
        <v>0</v>
      </c>
      <c r="AE128" s="23">
        <v>3.4600000000000001E-4</v>
      </c>
      <c r="AF128" s="23">
        <v>3.9360000000000003E-4</v>
      </c>
      <c r="AG128" s="23">
        <v>0</v>
      </c>
      <c r="AH128" s="23">
        <v>5.886E-4</v>
      </c>
      <c r="AI128" s="23">
        <v>4.0170000000000001E-4</v>
      </c>
      <c r="AJ128" s="23">
        <v>2.6479999999999999E-4</v>
      </c>
      <c r="AK128" s="23">
        <v>2.8830000000000001E-4</v>
      </c>
      <c r="AL128" s="23">
        <v>2.609E-4</v>
      </c>
      <c r="AM128" s="23">
        <v>4.7209999999999998E-4</v>
      </c>
      <c r="AN128" s="23">
        <v>5.0799999999999999E-4</v>
      </c>
      <c r="AO128" s="23">
        <v>2.6130000000000001E-4</v>
      </c>
      <c r="AP128" s="23">
        <v>0</v>
      </c>
      <c r="AQ128" s="23">
        <v>4.2749999999999998E-4</v>
      </c>
      <c r="AR128" s="23">
        <v>3.9389999999999998E-4</v>
      </c>
      <c r="AS128" s="23">
        <v>2.452E-4</v>
      </c>
      <c r="AT128" s="23">
        <v>2.9730000000000002E-4</v>
      </c>
      <c r="AU128" s="23">
        <v>2.8160000000000001E-4</v>
      </c>
      <c r="AV128" s="23">
        <v>5.8460000000000001E-4</v>
      </c>
      <c r="AW128" s="23">
        <v>0</v>
      </c>
      <c r="AX128" s="23">
        <v>7.852E-4</v>
      </c>
      <c r="AY128" s="23">
        <v>0</v>
      </c>
      <c r="AZ128" s="23">
        <v>8.1090000000000003E-4</v>
      </c>
      <c r="BA128" s="23">
        <v>0</v>
      </c>
      <c r="BB128" s="23">
        <v>4.6789999999999999E-4</v>
      </c>
      <c r="BC128" s="23">
        <v>5.7950000000000005E-4</v>
      </c>
      <c r="BD128" s="23">
        <v>0</v>
      </c>
      <c r="BE128" s="23">
        <v>3.2069999999999999E-4</v>
      </c>
      <c r="BF128" s="23">
        <v>4.0000000000000002E-4</v>
      </c>
      <c r="BG128" s="23">
        <v>2.9779999999999997E-4</v>
      </c>
      <c r="BH128" s="23">
        <v>3.5579999999999997E-4</v>
      </c>
      <c r="BI128" s="23">
        <v>0</v>
      </c>
      <c r="BJ128" s="23">
        <v>4.3869999999999998E-4</v>
      </c>
      <c r="BK128" s="23">
        <v>6.3800000000000006E-5</v>
      </c>
      <c r="BL128" s="23">
        <v>3.5780000000000002E-4</v>
      </c>
      <c r="BM128" s="23">
        <v>5.1400000000000003E-4</v>
      </c>
      <c r="BN128" s="23">
        <v>4.9209999999999998E-4</v>
      </c>
      <c r="BO128" s="23">
        <v>4.6860000000000001E-4</v>
      </c>
      <c r="BP128" s="23">
        <v>0</v>
      </c>
      <c r="BQ128" s="23">
        <v>2.5730000000000002E-4</v>
      </c>
      <c r="BR128" s="23">
        <v>3.4640000000000002E-4</v>
      </c>
      <c r="BS128" s="23">
        <v>4.8099999999999998E-4</v>
      </c>
      <c r="BT128" s="23">
        <v>4.3239999999999999E-4</v>
      </c>
      <c r="BU128" s="23">
        <v>0</v>
      </c>
      <c r="BV128" s="23">
        <v>5.8989999999999997E-4</v>
      </c>
      <c r="BW128" s="23">
        <v>0</v>
      </c>
      <c r="BX128" s="23">
        <v>0</v>
      </c>
      <c r="BY128" s="23">
        <v>0</v>
      </c>
      <c r="BZ128" s="23">
        <v>0</v>
      </c>
      <c r="CA128" s="23">
        <v>0</v>
      </c>
      <c r="CB128" s="23">
        <v>5.4330000000000003E-4</v>
      </c>
      <c r="CC128" s="23">
        <v>1.097E-4</v>
      </c>
      <c r="CD128" s="23">
        <v>4.8690000000000002E-4</v>
      </c>
      <c r="CE128" s="23">
        <v>0</v>
      </c>
      <c r="CF128" s="23">
        <v>4.2549999999999999E-4</v>
      </c>
      <c r="CG128" s="23">
        <v>6.3719999999999998E-4</v>
      </c>
      <c r="CH128" s="23">
        <v>3.1550000000000003E-4</v>
      </c>
      <c r="CI128" s="23">
        <v>3.1980000000000002E-4</v>
      </c>
      <c r="CJ128" s="23">
        <v>3.723E-4</v>
      </c>
      <c r="CK128" s="23">
        <v>3.101E-4</v>
      </c>
      <c r="CL128" s="23">
        <v>2.3609999999999999E-4</v>
      </c>
      <c r="CM128" s="23">
        <v>3.634E-4</v>
      </c>
      <c r="CN128" s="23">
        <v>6.9760000000000004E-4</v>
      </c>
      <c r="CO128" s="23">
        <v>3.971E-4</v>
      </c>
      <c r="CP128" s="23">
        <v>2.6509999999999999E-4</v>
      </c>
      <c r="CQ128" s="23">
        <v>2.4110000000000001E-4</v>
      </c>
      <c r="CR128" s="23">
        <v>3.0160000000000001E-4</v>
      </c>
      <c r="CS128" s="23">
        <v>3.0219999999999997E-4</v>
      </c>
      <c r="CT128" s="23">
        <v>2.6200000000000003E-4</v>
      </c>
      <c r="CU128" s="23">
        <v>2.6800000000000001E-4</v>
      </c>
      <c r="CV128" s="23">
        <v>3.0360000000000001E-4</v>
      </c>
      <c r="CW128" s="23">
        <v>3.212E-4</v>
      </c>
      <c r="CX128" s="23">
        <v>3.4949999999999998E-4</v>
      </c>
      <c r="CY128" s="23">
        <v>3.6309999999999999E-4</v>
      </c>
      <c r="CZ128" s="23">
        <v>5.5040000000000004E-4</v>
      </c>
      <c r="DA128" s="23">
        <v>2.5609999999999999E-4</v>
      </c>
      <c r="DB128" s="23">
        <v>3.0640000000000002E-4</v>
      </c>
      <c r="DC128" s="23">
        <v>3.278E-4</v>
      </c>
      <c r="DD128" s="23">
        <v>0</v>
      </c>
      <c r="DE128" s="23">
        <v>4.2569999999999999E-4</v>
      </c>
      <c r="DF128" s="23">
        <v>5.2320000000000003E-4</v>
      </c>
      <c r="DG128" s="23">
        <v>3.6249999999999998E-4</v>
      </c>
      <c r="DH128" s="23">
        <v>3.9580000000000003E-4</v>
      </c>
      <c r="DI128" s="23">
        <v>3.2239999999999998E-4</v>
      </c>
      <c r="DJ128" s="23">
        <v>4.325E-4</v>
      </c>
      <c r="DK128" s="23">
        <v>3.6289999999999998E-4</v>
      </c>
      <c r="DL128" s="23">
        <v>3.4919999999999998E-4</v>
      </c>
      <c r="DM128" s="23">
        <v>3.2699999999999998E-4</v>
      </c>
      <c r="DN128" s="23">
        <v>3.2009999999999997E-4</v>
      </c>
      <c r="DO128" s="23">
        <v>0</v>
      </c>
      <c r="DP128" s="23">
        <v>0</v>
      </c>
      <c r="DQ128" s="23">
        <v>0</v>
      </c>
      <c r="DR128" s="23">
        <v>3.8620000000000001E-4</v>
      </c>
      <c r="DS128" s="23">
        <v>3.0279999999999999E-4</v>
      </c>
      <c r="DT128" s="23">
        <v>2.4479999999999999E-4</v>
      </c>
      <c r="DU128" s="23">
        <v>3.302E-4</v>
      </c>
      <c r="DV128" s="23">
        <v>1.219182</v>
      </c>
      <c r="DW128" s="23">
        <v>2.719E-4</v>
      </c>
      <c r="DX128" s="23">
        <v>1.952E-4</v>
      </c>
      <c r="DY128" s="23">
        <v>3.0410000000000002E-4</v>
      </c>
      <c r="DZ128" s="23">
        <v>2.0479999999999999E-4</v>
      </c>
      <c r="EA128" s="23">
        <v>2.522E-4</v>
      </c>
      <c r="EB128" s="23">
        <v>3.4190000000000002E-4</v>
      </c>
      <c r="EC128" s="23">
        <v>2.7070000000000002E-4</v>
      </c>
      <c r="ED128" s="23">
        <v>3.7950000000000001E-4</v>
      </c>
      <c r="EE128" s="23">
        <v>2.5257000000000001E-3</v>
      </c>
      <c r="EF128" s="23">
        <v>1.37E-4</v>
      </c>
      <c r="EG128" s="23">
        <v>0</v>
      </c>
      <c r="EH128" s="23">
        <v>9.0280000000000004E-4</v>
      </c>
      <c r="EI128" s="23">
        <v>6.179E-4</v>
      </c>
      <c r="EJ128" s="23">
        <v>9.1500000000000001E-5</v>
      </c>
      <c r="EK128" s="23">
        <v>1.8900000000000001E-4</v>
      </c>
      <c r="EL128" s="23">
        <v>1.56E-4</v>
      </c>
      <c r="EM128" s="23">
        <v>1.6000000000000001E-4</v>
      </c>
      <c r="EN128" s="23">
        <v>9.5699999999999995E-5</v>
      </c>
      <c r="EO128" s="23">
        <v>6.58E-5</v>
      </c>
      <c r="EP128" s="23">
        <v>1.8099999999999999E-5</v>
      </c>
      <c r="EQ128" s="23">
        <v>2.4909999999999998E-4</v>
      </c>
      <c r="ER128" s="23">
        <v>2.7480000000000001E-4</v>
      </c>
      <c r="ES128" s="23">
        <v>1.338E-4</v>
      </c>
      <c r="ET128" s="23">
        <v>7.9599999999999997E-5</v>
      </c>
      <c r="EU128" s="23">
        <v>1.472E-4</v>
      </c>
      <c r="EV128" s="23">
        <v>1.5019999999999999E-4</v>
      </c>
      <c r="EW128" s="23">
        <v>0</v>
      </c>
      <c r="EX128" s="23">
        <v>1.3740000000000001E-4</v>
      </c>
      <c r="EY128" s="23">
        <v>0</v>
      </c>
      <c r="EZ128" s="23">
        <v>0</v>
      </c>
      <c r="FA128" s="23">
        <v>1.739E-4</v>
      </c>
      <c r="FB128" s="23">
        <v>3.678E-4</v>
      </c>
      <c r="FC128" s="23">
        <v>7.002E-4</v>
      </c>
      <c r="FD128" s="23">
        <v>2.1670000000000001E-4</v>
      </c>
      <c r="FE128" s="23">
        <v>5.49E-5</v>
      </c>
      <c r="FF128" s="23">
        <v>2.2020000000000001E-4</v>
      </c>
      <c r="FG128" s="23">
        <v>3.502E-4</v>
      </c>
      <c r="FH128" s="23">
        <v>4.3669999999999999E-4</v>
      </c>
      <c r="FI128" s="23">
        <v>4.4430000000000001E-4</v>
      </c>
      <c r="FJ128" s="23">
        <v>2.1489999999999999E-4</v>
      </c>
      <c r="FK128" s="23">
        <v>2.0129999999999999E-4</v>
      </c>
      <c r="FL128" s="23">
        <v>8.2660000000000003E-4</v>
      </c>
      <c r="FM128" s="23">
        <v>1.1849999999999999E-4</v>
      </c>
      <c r="FN128" s="23">
        <v>2.9540000000000002E-4</v>
      </c>
      <c r="FO128" s="23">
        <v>2.7540000000000003E-4</v>
      </c>
      <c r="FP128" s="23">
        <v>4.5689999999999999E-4</v>
      </c>
      <c r="FQ128" s="23">
        <v>1.8349999999999999E-4</v>
      </c>
      <c r="FR128" s="23">
        <v>3.4929999999999998E-4</v>
      </c>
      <c r="FS128" s="23">
        <v>1.483E-4</v>
      </c>
      <c r="FT128" s="23">
        <v>1.4219999999999999E-4</v>
      </c>
      <c r="FU128" s="23">
        <v>2.8580000000000001E-4</v>
      </c>
      <c r="FV128" s="23">
        <v>2.6123000000000001E-3</v>
      </c>
      <c r="FW128" s="23">
        <v>7.86E-5</v>
      </c>
      <c r="FX128" s="23">
        <v>2.5530000000000003E-4</v>
      </c>
      <c r="FY128" s="23">
        <v>2.096E-4</v>
      </c>
      <c r="FZ128" s="23">
        <v>2.1525499999999999E-2</v>
      </c>
      <c r="GA128" s="23">
        <v>1.6239999999999999E-4</v>
      </c>
      <c r="GB128" s="23">
        <v>2.653E-4</v>
      </c>
      <c r="GC128" s="23">
        <v>2.744E-4</v>
      </c>
      <c r="GD128" s="23">
        <v>3.2899999999999997E-4</v>
      </c>
      <c r="GE128" s="23">
        <v>2.5799999999999998E-4</v>
      </c>
      <c r="GF128" s="23">
        <v>3.0269999999999999E-4</v>
      </c>
      <c r="GG128" s="23">
        <v>2.7379999999999999E-4</v>
      </c>
      <c r="GH128" s="23">
        <v>2.2660000000000001E-4</v>
      </c>
      <c r="GI128" s="24">
        <v>1.2993752999999997</v>
      </c>
      <c r="GJ128" s="27">
        <v>0.68143081772021963</v>
      </c>
    </row>
    <row r="129" spans="2:192" x14ac:dyDescent="0.4">
      <c r="B129" s="16" t="s">
        <v>124</v>
      </c>
      <c r="C129" s="17" t="s">
        <v>311</v>
      </c>
      <c r="D129" s="23">
        <v>1.66E-5</v>
      </c>
      <c r="E129" s="23">
        <v>1.56E-5</v>
      </c>
      <c r="F129" s="23">
        <v>9.6600000000000007E-6</v>
      </c>
      <c r="G129" s="23">
        <v>8.7900000000000005E-6</v>
      </c>
      <c r="H129" s="23">
        <v>1.3200000000000001E-5</v>
      </c>
      <c r="I129" s="23">
        <v>1.1399999999999999E-5</v>
      </c>
      <c r="J129" s="23">
        <v>2.3200000000000001E-5</v>
      </c>
      <c r="K129" s="23">
        <v>2.0800000000000001E-5</v>
      </c>
      <c r="L129" s="23">
        <v>3.1200000000000002E-6</v>
      </c>
      <c r="M129" s="23">
        <v>8.6400000000000003E-6</v>
      </c>
      <c r="N129" s="23">
        <v>1.2500000000000001E-5</v>
      </c>
      <c r="O129" s="23">
        <v>0</v>
      </c>
      <c r="P129" s="23">
        <v>1.45E-4</v>
      </c>
      <c r="Q129" s="23">
        <v>0</v>
      </c>
      <c r="R129" s="23">
        <v>1.6099999999999998E-5</v>
      </c>
      <c r="S129" s="23">
        <v>0</v>
      </c>
      <c r="T129" s="23">
        <v>2.5899999999999999E-5</v>
      </c>
      <c r="U129" s="23">
        <v>1.36E-5</v>
      </c>
      <c r="V129" s="23">
        <v>2.37E-5</v>
      </c>
      <c r="W129" s="23">
        <v>6.8070000000000001E-4</v>
      </c>
      <c r="X129" s="23">
        <v>2.26E-5</v>
      </c>
      <c r="Y129" s="23">
        <v>1.95E-5</v>
      </c>
      <c r="Z129" s="23">
        <v>2.3600000000000001E-5</v>
      </c>
      <c r="AA129" s="23">
        <v>2.16E-5</v>
      </c>
      <c r="AB129" s="23">
        <v>9.7499999999999998E-5</v>
      </c>
      <c r="AC129" s="23">
        <v>2.4300000000000001E-5</v>
      </c>
      <c r="AD129" s="23">
        <v>0</v>
      </c>
      <c r="AE129" s="23">
        <v>1.2300000000000001E-5</v>
      </c>
      <c r="AF129" s="23">
        <v>1.43E-5</v>
      </c>
      <c r="AG129" s="23">
        <v>0</v>
      </c>
      <c r="AH129" s="23">
        <v>1.4100000000000001E-5</v>
      </c>
      <c r="AI129" s="23">
        <v>1.33E-5</v>
      </c>
      <c r="AJ129" s="23">
        <v>1.52E-5</v>
      </c>
      <c r="AK129" s="23">
        <v>1.6699999999999999E-5</v>
      </c>
      <c r="AL129" s="23">
        <v>1.66E-5</v>
      </c>
      <c r="AM129" s="23">
        <v>2.02E-5</v>
      </c>
      <c r="AN129" s="23">
        <v>2.2799999999999999E-5</v>
      </c>
      <c r="AO129" s="23">
        <v>2.1800000000000001E-5</v>
      </c>
      <c r="AP129" s="23">
        <v>0</v>
      </c>
      <c r="AQ129" s="23">
        <v>1.2500000000000001E-5</v>
      </c>
      <c r="AR129" s="23">
        <v>1.6399999999999999E-5</v>
      </c>
      <c r="AS129" s="23">
        <v>1.42E-5</v>
      </c>
      <c r="AT129" s="23">
        <v>1.7900000000000001E-5</v>
      </c>
      <c r="AU129" s="23">
        <v>2.0299999999999999E-5</v>
      </c>
      <c r="AV129" s="23">
        <v>1.6799999999999998E-5</v>
      </c>
      <c r="AW129" s="23">
        <v>0</v>
      </c>
      <c r="AX129" s="23">
        <v>2.0800000000000001E-5</v>
      </c>
      <c r="AY129" s="23">
        <v>0</v>
      </c>
      <c r="AZ129" s="23">
        <v>1.0900000000000001E-5</v>
      </c>
      <c r="BA129" s="23">
        <v>0</v>
      </c>
      <c r="BB129" s="23">
        <v>1.1399999999999999E-5</v>
      </c>
      <c r="BC129" s="23">
        <v>1.33E-5</v>
      </c>
      <c r="BD129" s="23">
        <v>0</v>
      </c>
      <c r="BE129" s="23">
        <v>2.12E-5</v>
      </c>
      <c r="BF129" s="23">
        <v>2.02E-5</v>
      </c>
      <c r="BG129" s="23">
        <v>3.6199999999999999E-5</v>
      </c>
      <c r="BH129" s="23">
        <v>1.5999999999999999E-5</v>
      </c>
      <c r="BI129" s="23">
        <v>0</v>
      </c>
      <c r="BJ129" s="23">
        <v>1.8E-5</v>
      </c>
      <c r="BK129" s="23">
        <v>1.2500000000000001E-6</v>
      </c>
      <c r="BL129" s="23">
        <v>3.04E-5</v>
      </c>
      <c r="BM129" s="23">
        <v>1.84E-5</v>
      </c>
      <c r="BN129" s="23">
        <v>1.56E-5</v>
      </c>
      <c r="BO129" s="23">
        <v>2.0299999999999999E-5</v>
      </c>
      <c r="BP129" s="23">
        <v>0</v>
      </c>
      <c r="BQ129" s="23">
        <v>1.6500000000000001E-5</v>
      </c>
      <c r="BR129" s="23">
        <v>1.5299999999999999E-5</v>
      </c>
      <c r="BS129" s="23">
        <v>2.0400000000000001E-5</v>
      </c>
      <c r="BT129" s="23">
        <v>2.0599999999999999E-5</v>
      </c>
      <c r="BU129" s="23">
        <v>0</v>
      </c>
      <c r="BV129" s="23">
        <v>2.6599999999999999E-5</v>
      </c>
      <c r="BW129" s="23">
        <v>0</v>
      </c>
      <c r="BX129" s="23">
        <v>0</v>
      </c>
      <c r="BY129" s="23">
        <v>0</v>
      </c>
      <c r="BZ129" s="23">
        <v>0</v>
      </c>
      <c r="CA129" s="23">
        <v>0</v>
      </c>
      <c r="CB129" s="23">
        <v>2.34E-5</v>
      </c>
      <c r="CC129" s="23">
        <v>1.34E-5</v>
      </c>
      <c r="CD129" s="23">
        <v>1.4800000000000001E-5</v>
      </c>
      <c r="CE129" s="23">
        <v>0</v>
      </c>
      <c r="CF129" s="23">
        <v>2.2099999999999998E-5</v>
      </c>
      <c r="CG129" s="23">
        <v>1.98E-5</v>
      </c>
      <c r="CH129" s="23">
        <v>1.6900000000000001E-5</v>
      </c>
      <c r="CI129" s="23">
        <v>1.3699999999999999E-5</v>
      </c>
      <c r="CJ129" s="23">
        <v>1.8199999999999999E-5</v>
      </c>
      <c r="CK129" s="23">
        <v>1.6500000000000001E-5</v>
      </c>
      <c r="CL129" s="23">
        <v>2.0699999999999998E-5</v>
      </c>
      <c r="CM129" s="23">
        <v>2.83E-5</v>
      </c>
      <c r="CN129" s="23">
        <v>2.94E-5</v>
      </c>
      <c r="CO129" s="23">
        <v>3.0899999999999999E-5</v>
      </c>
      <c r="CP129" s="23">
        <v>2.0699999999999998E-5</v>
      </c>
      <c r="CQ129" s="23">
        <v>2.6100000000000001E-5</v>
      </c>
      <c r="CR129" s="23">
        <v>3.5099999999999999E-5</v>
      </c>
      <c r="CS129" s="23">
        <v>2.3799999999999999E-5</v>
      </c>
      <c r="CT129" s="23">
        <v>2.3499999999999999E-5</v>
      </c>
      <c r="CU129" s="23">
        <v>2.1699999999999999E-5</v>
      </c>
      <c r="CV129" s="23">
        <v>2.4600000000000002E-5</v>
      </c>
      <c r="CW129" s="23">
        <v>2.09E-5</v>
      </c>
      <c r="CX129" s="23">
        <v>4.0800000000000002E-5</v>
      </c>
      <c r="CY129" s="23">
        <v>2.02E-5</v>
      </c>
      <c r="CZ129" s="23">
        <v>2.23E-5</v>
      </c>
      <c r="DA129" s="23">
        <v>1.8199999999999999E-5</v>
      </c>
      <c r="DB129" s="23">
        <v>1.8099999999999999E-5</v>
      </c>
      <c r="DC129" s="23">
        <v>1.9199999999999999E-5</v>
      </c>
      <c r="DD129" s="23">
        <v>0</v>
      </c>
      <c r="DE129" s="23">
        <v>2.6299999999999999E-5</v>
      </c>
      <c r="DF129" s="23">
        <v>3.0000000000000001E-5</v>
      </c>
      <c r="DG129" s="23">
        <v>3.6100000000000003E-5</v>
      </c>
      <c r="DH129" s="23">
        <v>3.2299999999999999E-5</v>
      </c>
      <c r="DI129" s="23">
        <v>2.4199999999999999E-5</v>
      </c>
      <c r="DJ129" s="23">
        <v>2.5299999999999998E-5</v>
      </c>
      <c r="DK129" s="23">
        <v>2.6100000000000001E-5</v>
      </c>
      <c r="DL129" s="23">
        <v>3.2799999999999998E-5</v>
      </c>
      <c r="DM129" s="23">
        <v>2.23E-5</v>
      </c>
      <c r="DN129" s="23">
        <v>2.4700000000000001E-5</v>
      </c>
      <c r="DO129" s="23">
        <v>0</v>
      </c>
      <c r="DP129" s="23">
        <v>0</v>
      </c>
      <c r="DQ129" s="23">
        <v>0</v>
      </c>
      <c r="DR129" s="23">
        <v>1.9400000000000001E-5</v>
      </c>
      <c r="DS129" s="23">
        <v>3.3000000000000003E-5</v>
      </c>
      <c r="DT129" s="23">
        <v>2.5899999999999999E-5</v>
      </c>
      <c r="DU129" s="23">
        <v>5.02E-5</v>
      </c>
      <c r="DV129" s="23">
        <v>4.8699999999999998E-5</v>
      </c>
      <c r="DW129" s="23">
        <v>1.0634110000000001</v>
      </c>
      <c r="DX129" s="23">
        <v>1.6099999999999998E-5</v>
      </c>
      <c r="DY129" s="23">
        <v>6.8700000000000003E-5</v>
      </c>
      <c r="DZ129" s="23">
        <v>3.2400000000000001E-5</v>
      </c>
      <c r="EA129" s="23">
        <v>4.6699999999999997E-5</v>
      </c>
      <c r="EB129" s="23">
        <v>3.0199999999999999E-5</v>
      </c>
      <c r="EC129" s="23">
        <v>4.6300000000000001E-5</v>
      </c>
      <c r="ED129" s="23">
        <v>8.0500000000000005E-5</v>
      </c>
      <c r="EE129" s="23">
        <v>3.93E-5</v>
      </c>
      <c r="EF129" s="23">
        <v>1.7E-5</v>
      </c>
      <c r="EG129" s="23">
        <v>0</v>
      </c>
      <c r="EH129" s="23">
        <v>2.4199999999999999E-5</v>
      </c>
      <c r="EI129" s="23">
        <v>2.41E-5</v>
      </c>
      <c r="EJ129" s="23">
        <v>1.8899999999999999E-5</v>
      </c>
      <c r="EK129" s="23">
        <v>2.7500000000000001E-5</v>
      </c>
      <c r="EL129" s="23">
        <v>2.1800000000000001E-5</v>
      </c>
      <c r="EM129" s="23">
        <v>3.3800000000000002E-5</v>
      </c>
      <c r="EN129" s="23">
        <v>1.29E-5</v>
      </c>
      <c r="EO129" s="23">
        <v>1.0000000000000001E-5</v>
      </c>
      <c r="EP129" s="23">
        <v>2.3499999999999999E-6</v>
      </c>
      <c r="EQ129" s="23">
        <v>4.3000000000000002E-5</v>
      </c>
      <c r="ER129" s="23">
        <v>3.5899999999999998E-5</v>
      </c>
      <c r="ES129" s="23">
        <v>1.36E-5</v>
      </c>
      <c r="ET129" s="23">
        <v>1.7E-5</v>
      </c>
      <c r="EU129" s="23">
        <v>1.3900000000000001E-5</v>
      </c>
      <c r="EV129" s="23">
        <v>1.6200000000000001E-5</v>
      </c>
      <c r="EW129" s="23">
        <v>0</v>
      </c>
      <c r="EX129" s="23">
        <v>1.6399999999999999E-5</v>
      </c>
      <c r="EY129" s="23">
        <v>0</v>
      </c>
      <c r="EZ129" s="23">
        <v>0</v>
      </c>
      <c r="FA129" s="23">
        <v>1.7499999999999998E-5</v>
      </c>
      <c r="FB129" s="23">
        <v>1.95E-5</v>
      </c>
      <c r="FC129" s="23">
        <v>2.2399999999999999E-5</v>
      </c>
      <c r="FD129" s="23">
        <v>1.8099999999999999E-5</v>
      </c>
      <c r="FE129" s="23">
        <v>8.1799999999999996E-6</v>
      </c>
      <c r="FF129" s="23">
        <v>6.2399999999999999E-5</v>
      </c>
      <c r="FG129" s="23">
        <v>2.2479999999999999E-4</v>
      </c>
      <c r="FH129" s="23">
        <v>4.46E-5</v>
      </c>
      <c r="FI129" s="23">
        <v>1.6579999999999999E-4</v>
      </c>
      <c r="FJ129" s="23">
        <v>3.4400000000000001E-4</v>
      </c>
      <c r="FK129" s="23">
        <v>4.99E-5</v>
      </c>
      <c r="FL129" s="23">
        <v>1.5980000000000001E-4</v>
      </c>
      <c r="FM129" s="23">
        <v>1.5003E-3</v>
      </c>
      <c r="FN129" s="23">
        <v>4.0740999999999998E-3</v>
      </c>
      <c r="FO129" s="23">
        <v>3.3487E-3</v>
      </c>
      <c r="FP129" s="23">
        <v>1.8347999999999999E-3</v>
      </c>
      <c r="FQ129" s="23">
        <v>1.8899999999999999E-5</v>
      </c>
      <c r="FR129" s="23">
        <v>3.1199999999999999E-5</v>
      </c>
      <c r="FS129" s="23">
        <v>2.0793000000000001E-3</v>
      </c>
      <c r="FT129" s="23">
        <v>9.2540000000000005E-4</v>
      </c>
      <c r="FU129" s="23">
        <v>2.8600000000000001E-5</v>
      </c>
      <c r="FV129" s="23">
        <v>1.1383000000000001E-3</v>
      </c>
      <c r="FW129" s="23">
        <v>1.6799999999999998E-5</v>
      </c>
      <c r="FX129" s="23">
        <v>1.563E-4</v>
      </c>
      <c r="FY129" s="23">
        <v>1.63E-5</v>
      </c>
      <c r="FZ129" s="23">
        <v>3.4400000000000003E-5</v>
      </c>
      <c r="GA129" s="23">
        <v>2.5400000000000001E-5</v>
      </c>
      <c r="GB129" s="23">
        <v>5.9009999999999998E-4</v>
      </c>
      <c r="GC129" s="23">
        <v>1.076E-4</v>
      </c>
      <c r="GD129" s="23">
        <v>2.12E-5</v>
      </c>
      <c r="GE129" s="23">
        <v>3.0314000000000001E-3</v>
      </c>
      <c r="GF129" s="23">
        <v>2.51E-5</v>
      </c>
      <c r="GG129" s="23">
        <v>1.8600000000000001E-5</v>
      </c>
      <c r="GH129" s="23">
        <v>4.2569999999999999E-4</v>
      </c>
      <c r="GI129" s="24">
        <v>1.08764219</v>
      </c>
      <c r="GJ129" s="27">
        <v>0.57039171586431625</v>
      </c>
    </row>
    <row r="130" spans="2:192" x14ac:dyDescent="0.4">
      <c r="B130" s="16" t="s">
        <v>125</v>
      </c>
      <c r="C130" s="17" t="s">
        <v>312</v>
      </c>
      <c r="D130" s="23">
        <v>1.3308E-3</v>
      </c>
      <c r="E130" s="23">
        <v>1.3734999999999999E-3</v>
      </c>
      <c r="F130" s="23">
        <v>1.1605000000000001E-3</v>
      </c>
      <c r="G130" s="23">
        <v>1.4216999999999999E-3</v>
      </c>
      <c r="H130" s="23">
        <v>1.3389000000000001E-3</v>
      </c>
      <c r="I130" s="23">
        <v>1.578E-3</v>
      </c>
      <c r="J130" s="23">
        <v>2.0601E-3</v>
      </c>
      <c r="K130" s="23">
        <v>2.6001000000000002E-3</v>
      </c>
      <c r="L130" s="23">
        <v>1.3090000000000001E-3</v>
      </c>
      <c r="M130" s="23">
        <v>2.3682E-3</v>
      </c>
      <c r="N130" s="23">
        <v>1.9658000000000002E-3</v>
      </c>
      <c r="O130" s="23">
        <v>0</v>
      </c>
      <c r="P130" s="23">
        <v>2.1595999999999998E-3</v>
      </c>
      <c r="Q130" s="23">
        <v>0</v>
      </c>
      <c r="R130" s="23">
        <v>2.8674999999999998E-3</v>
      </c>
      <c r="S130" s="23">
        <v>0</v>
      </c>
      <c r="T130" s="23">
        <v>2.5371E-3</v>
      </c>
      <c r="U130" s="23">
        <v>1.5532E-3</v>
      </c>
      <c r="V130" s="23">
        <v>1.3921000000000001E-3</v>
      </c>
      <c r="W130" s="23">
        <v>2.1136000000000002E-3</v>
      </c>
      <c r="X130" s="23">
        <v>2.2872000000000001E-3</v>
      </c>
      <c r="Y130" s="23">
        <v>3.3958999999999999E-3</v>
      </c>
      <c r="Z130" s="23">
        <v>2.5198E-3</v>
      </c>
      <c r="AA130" s="23">
        <v>2.4090000000000001E-3</v>
      </c>
      <c r="AB130" s="23">
        <v>3.3893999999999999E-3</v>
      </c>
      <c r="AC130" s="23">
        <v>1.8146E-3</v>
      </c>
      <c r="AD130" s="23">
        <v>0</v>
      </c>
      <c r="AE130" s="23">
        <v>2.6783000000000002E-3</v>
      </c>
      <c r="AF130" s="23">
        <v>1.8259999999999999E-3</v>
      </c>
      <c r="AG130" s="23">
        <v>0</v>
      </c>
      <c r="AH130" s="23">
        <v>2.2560000000000002E-3</v>
      </c>
      <c r="AI130" s="23">
        <v>2.1592999999999998E-3</v>
      </c>
      <c r="AJ130" s="23">
        <v>2.53041E-2</v>
      </c>
      <c r="AK130" s="23">
        <v>3.1523599999999999E-2</v>
      </c>
      <c r="AL130" s="23">
        <v>7.28E-3</v>
      </c>
      <c r="AM130" s="23">
        <v>1.7496E-3</v>
      </c>
      <c r="AN130" s="23">
        <v>5.7812999999999996E-3</v>
      </c>
      <c r="AO130" s="23">
        <v>1.3273800000000001E-2</v>
      </c>
      <c r="AP130" s="23">
        <v>0</v>
      </c>
      <c r="AQ130" s="23">
        <v>1.4863999999999999E-3</v>
      </c>
      <c r="AR130" s="23">
        <v>2.3703999999999999E-3</v>
      </c>
      <c r="AS130" s="23">
        <v>2.0750999999999999E-3</v>
      </c>
      <c r="AT130" s="23">
        <v>1.8775E-3</v>
      </c>
      <c r="AU130" s="23">
        <v>1.7883E-3</v>
      </c>
      <c r="AV130" s="23">
        <v>1.8381999999999999E-3</v>
      </c>
      <c r="AW130" s="23">
        <v>0</v>
      </c>
      <c r="AX130" s="23">
        <v>1.8772000000000001E-3</v>
      </c>
      <c r="AY130" s="23">
        <v>0</v>
      </c>
      <c r="AZ130" s="23">
        <v>1.0108999999999999E-3</v>
      </c>
      <c r="BA130" s="23">
        <v>0</v>
      </c>
      <c r="BB130" s="23">
        <v>3.5709000000000001E-3</v>
      </c>
      <c r="BC130" s="23">
        <v>1.3231E-3</v>
      </c>
      <c r="BD130" s="23">
        <v>0</v>
      </c>
      <c r="BE130" s="23">
        <v>2.2052E-3</v>
      </c>
      <c r="BF130" s="23">
        <v>2.6197999999999998E-3</v>
      </c>
      <c r="BG130" s="23">
        <v>2.9363000000000002E-3</v>
      </c>
      <c r="BH130" s="23">
        <v>3.0319000000000001E-3</v>
      </c>
      <c r="BI130" s="23">
        <v>0</v>
      </c>
      <c r="BJ130" s="23">
        <v>2.3860999999999999E-3</v>
      </c>
      <c r="BK130" s="23">
        <v>1.415E-4</v>
      </c>
      <c r="BL130" s="23">
        <v>1.5479999999999999E-3</v>
      </c>
      <c r="BM130" s="23">
        <v>1.7998999999999999E-3</v>
      </c>
      <c r="BN130" s="23">
        <v>2.1342000000000002E-3</v>
      </c>
      <c r="BO130" s="23">
        <v>1.6948E-3</v>
      </c>
      <c r="BP130" s="23">
        <v>0</v>
      </c>
      <c r="BQ130" s="23">
        <v>5.7774000000000002E-3</v>
      </c>
      <c r="BR130" s="23">
        <v>5.4679000000000004E-3</v>
      </c>
      <c r="BS130" s="23">
        <v>2.0357000000000001E-3</v>
      </c>
      <c r="BT130" s="23">
        <v>7.3987999999999996E-3</v>
      </c>
      <c r="BU130" s="23">
        <v>0</v>
      </c>
      <c r="BV130" s="23">
        <v>5.3693999999999999E-3</v>
      </c>
      <c r="BW130" s="23">
        <v>0</v>
      </c>
      <c r="BX130" s="23">
        <v>0</v>
      </c>
      <c r="BY130" s="23">
        <v>0</v>
      </c>
      <c r="BZ130" s="23">
        <v>0</v>
      </c>
      <c r="CA130" s="23">
        <v>0</v>
      </c>
      <c r="CB130" s="23">
        <v>5.7768999999999997E-3</v>
      </c>
      <c r="CC130" s="23">
        <v>1.0344E-3</v>
      </c>
      <c r="CD130" s="23">
        <v>9.3709999999999996E-4</v>
      </c>
      <c r="CE130" s="23">
        <v>0</v>
      </c>
      <c r="CF130" s="23">
        <v>2.8118000000000001E-3</v>
      </c>
      <c r="CG130" s="23">
        <v>5.0920999999999996E-3</v>
      </c>
      <c r="CH130" s="23">
        <v>1.4365999999999999E-3</v>
      </c>
      <c r="CI130" s="23">
        <v>1.7297E-3</v>
      </c>
      <c r="CJ130" s="23">
        <v>1.8956999999999999E-3</v>
      </c>
      <c r="CK130" s="23">
        <v>1.5579999999999999E-3</v>
      </c>
      <c r="CL130" s="23">
        <v>1.9097000000000001E-3</v>
      </c>
      <c r="CM130" s="23">
        <v>2.0644000000000001E-3</v>
      </c>
      <c r="CN130" s="23">
        <v>2.6256999999999999E-3</v>
      </c>
      <c r="CO130" s="23">
        <v>2.8609E-3</v>
      </c>
      <c r="CP130" s="23">
        <v>1.6661E-3</v>
      </c>
      <c r="CQ130" s="23">
        <v>2.1026E-3</v>
      </c>
      <c r="CR130" s="23">
        <v>1.8946E-3</v>
      </c>
      <c r="CS130" s="23">
        <v>2.4764000000000001E-3</v>
      </c>
      <c r="CT130" s="23">
        <v>1.9224999999999999E-3</v>
      </c>
      <c r="CU130" s="23">
        <v>2.6524999999999999E-3</v>
      </c>
      <c r="CV130" s="23">
        <v>4.6077000000000002E-3</v>
      </c>
      <c r="CW130" s="23">
        <v>1.9742000000000002E-3</v>
      </c>
      <c r="CX130" s="23">
        <v>3.2322000000000002E-3</v>
      </c>
      <c r="CY130" s="23">
        <v>4.2887000000000003E-3</v>
      </c>
      <c r="CZ130" s="23">
        <v>2.4185999999999999E-3</v>
      </c>
      <c r="DA130" s="23">
        <v>3.3322E-3</v>
      </c>
      <c r="DB130" s="23">
        <v>5.6718000000000003E-3</v>
      </c>
      <c r="DC130" s="23">
        <v>5.0244E-3</v>
      </c>
      <c r="DD130" s="23">
        <v>0</v>
      </c>
      <c r="DE130" s="23">
        <v>3.7171000000000001E-3</v>
      </c>
      <c r="DF130" s="23">
        <v>4.1006999999999997E-3</v>
      </c>
      <c r="DG130" s="23">
        <v>3.6922999999999999E-3</v>
      </c>
      <c r="DH130" s="23">
        <v>2.8535000000000001E-3</v>
      </c>
      <c r="DI130" s="23">
        <v>2.9299E-3</v>
      </c>
      <c r="DJ130" s="23">
        <v>8.7214000000000007E-3</v>
      </c>
      <c r="DK130" s="23">
        <v>3.1608000000000001E-3</v>
      </c>
      <c r="DL130" s="23">
        <v>3.9034E-3</v>
      </c>
      <c r="DM130" s="23">
        <v>4.8786999999999997E-3</v>
      </c>
      <c r="DN130" s="23">
        <v>5.6096000000000002E-3</v>
      </c>
      <c r="DO130" s="23">
        <v>0</v>
      </c>
      <c r="DP130" s="23">
        <v>0</v>
      </c>
      <c r="DQ130" s="23">
        <v>0</v>
      </c>
      <c r="DR130" s="23">
        <v>3.1264999999999999E-3</v>
      </c>
      <c r="DS130" s="23">
        <v>2.2176000000000001E-3</v>
      </c>
      <c r="DT130" s="23">
        <v>3.323E-3</v>
      </c>
      <c r="DU130" s="23">
        <v>1.9335000000000001E-3</v>
      </c>
      <c r="DV130" s="23">
        <v>3.8679000000000001E-3</v>
      </c>
      <c r="DW130" s="23">
        <v>2.45165E-2</v>
      </c>
      <c r="DX130" s="23">
        <v>1.0970610000000001</v>
      </c>
      <c r="DY130" s="23">
        <v>1.9808999999999998E-3</v>
      </c>
      <c r="DZ130" s="23">
        <v>4.8234999999999997E-3</v>
      </c>
      <c r="EA130" s="23">
        <v>2.8189999999999999E-3</v>
      </c>
      <c r="EB130" s="23">
        <v>7.5427999999999997E-3</v>
      </c>
      <c r="EC130" s="23">
        <v>6.9268000000000003E-3</v>
      </c>
      <c r="ED130" s="23">
        <v>5.7815999999999996E-3</v>
      </c>
      <c r="EE130" s="23">
        <v>2.6467999999999999E-3</v>
      </c>
      <c r="EF130" s="23">
        <v>1.121E-3</v>
      </c>
      <c r="EG130" s="23">
        <v>0</v>
      </c>
      <c r="EH130" s="23">
        <v>4.1431999999999997E-3</v>
      </c>
      <c r="EI130" s="23">
        <v>3.4020999999999999E-3</v>
      </c>
      <c r="EJ130" s="23">
        <v>2.4034999999999998E-3</v>
      </c>
      <c r="EK130" s="23">
        <v>3.2020999999999998E-3</v>
      </c>
      <c r="EL130" s="23">
        <v>3.8969999999999999E-3</v>
      </c>
      <c r="EM130" s="23">
        <v>3.7969000000000002E-3</v>
      </c>
      <c r="EN130" s="23">
        <v>1.8559E-3</v>
      </c>
      <c r="EO130" s="23">
        <v>1.3544E-3</v>
      </c>
      <c r="EP130" s="23">
        <v>4.2440000000000002E-4</v>
      </c>
      <c r="EQ130" s="23">
        <v>2.0921999999999998E-3</v>
      </c>
      <c r="ER130" s="23">
        <v>2.4702000000000001E-3</v>
      </c>
      <c r="ES130" s="23">
        <v>2.7951999999999999E-3</v>
      </c>
      <c r="ET130" s="23">
        <v>1.6676E-3</v>
      </c>
      <c r="EU130" s="23">
        <v>2.5029000000000002E-3</v>
      </c>
      <c r="EV130" s="23">
        <v>2.6540999999999999E-3</v>
      </c>
      <c r="EW130" s="23">
        <v>0</v>
      </c>
      <c r="EX130" s="23">
        <v>6.7920999999999997E-3</v>
      </c>
      <c r="EY130" s="23">
        <v>0</v>
      </c>
      <c r="EZ130" s="23">
        <v>0</v>
      </c>
      <c r="FA130" s="23">
        <v>3.8533E-3</v>
      </c>
      <c r="FB130" s="23">
        <v>2.6280000000000001E-3</v>
      </c>
      <c r="FC130" s="23">
        <v>2.6469000000000002E-3</v>
      </c>
      <c r="FD130" s="23">
        <v>2.4267E-3</v>
      </c>
      <c r="FE130" s="23">
        <v>2.5284000000000001E-3</v>
      </c>
      <c r="FF130" s="23">
        <v>5.4380000000000001E-3</v>
      </c>
      <c r="FG130" s="23">
        <v>8.6686000000000003E-3</v>
      </c>
      <c r="FH130" s="23">
        <v>1.0388400000000001E-2</v>
      </c>
      <c r="FI130" s="23">
        <v>7.2592000000000004E-3</v>
      </c>
      <c r="FJ130" s="23">
        <v>1.7360400000000002E-2</v>
      </c>
      <c r="FK130" s="23">
        <v>4.3619000000000002E-3</v>
      </c>
      <c r="FL130" s="23">
        <v>4.0080000000000003E-3</v>
      </c>
      <c r="FM130" s="23">
        <v>2.3395999999999998E-3</v>
      </c>
      <c r="FN130" s="23">
        <v>4.8450000000000003E-3</v>
      </c>
      <c r="FO130" s="23">
        <v>5.2858999999999996E-3</v>
      </c>
      <c r="FP130" s="23">
        <v>1.6454699999999999E-2</v>
      </c>
      <c r="FQ130" s="23">
        <v>2.2831000000000001E-3</v>
      </c>
      <c r="FR130" s="23">
        <v>3.3896999999999998E-3</v>
      </c>
      <c r="FS130" s="23">
        <v>5.2364000000000004E-3</v>
      </c>
      <c r="FT130" s="23">
        <v>4.9303000000000003E-3</v>
      </c>
      <c r="FU130" s="23">
        <v>1.0911799999999999E-2</v>
      </c>
      <c r="FV130" s="23">
        <v>1.05618E-2</v>
      </c>
      <c r="FW130" s="23">
        <v>1.8335000000000001E-3</v>
      </c>
      <c r="FX130" s="23">
        <v>1.0048E-2</v>
      </c>
      <c r="FY130" s="23">
        <v>4.0866000000000001E-3</v>
      </c>
      <c r="FZ130" s="23">
        <v>3.6757000000000001E-3</v>
      </c>
      <c r="GA130" s="23">
        <v>6.0238000000000002E-3</v>
      </c>
      <c r="GB130" s="23">
        <v>4.7797999999999998E-3</v>
      </c>
      <c r="GC130" s="23">
        <v>4.5107000000000003E-3</v>
      </c>
      <c r="GD130" s="23">
        <v>7.5966000000000002E-3</v>
      </c>
      <c r="GE130" s="23">
        <v>6.6797999999999996E-3</v>
      </c>
      <c r="GF130" s="23">
        <v>1.25059E-2</v>
      </c>
      <c r="GG130" s="23">
        <v>0.1630191</v>
      </c>
      <c r="GH130" s="23">
        <v>2.6285000000000002E-3</v>
      </c>
      <c r="GI130" s="24">
        <v>1.9054437000000004</v>
      </c>
      <c r="GJ130" s="27">
        <v>0.99927100246621703</v>
      </c>
    </row>
    <row r="131" spans="2:192" x14ac:dyDescent="0.4">
      <c r="B131" s="16" t="s">
        <v>126</v>
      </c>
      <c r="C131" s="17" t="s">
        <v>313</v>
      </c>
      <c r="D131" s="23">
        <v>3.2371000000000001E-3</v>
      </c>
      <c r="E131" s="23">
        <v>4.4162999999999997E-3</v>
      </c>
      <c r="F131" s="23">
        <v>2.3516000000000001E-3</v>
      </c>
      <c r="G131" s="23">
        <v>1.6948E-3</v>
      </c>
      <c r="H131" s="23">
        <v>6.2630000000000003E-3</v>
      </c>
      <c r="I131" s="23">
        <v>1.6548999999999999E-3</v>
      </c>
      <c r="J131" s="23">
        <v>1.01052E-2</v>
      </c>
      <c r="K131" s="23">
        <v>9.4240000000000003E-4</v>
      </c>
      <c r="L131" s="23">
        <v>1.9870000000000001E-4</v>
      </c>
      <c r="M131" s="23">
        <v>1.4799999999999999E-4</v>
      </c>
      <c r="N131" s="23">
        <v>2.2831600000000001E-2</v>
      </c>
      <c r="O131" s="23">
        <v>0</v>
      </c>
      <c r="P131" s="23">
        <v>4.7425999999999996E-3</v>
      </c>
      <c r="Q131" s="23">
        <v>0</v>
      </c>
      <c r="R131" s="23">
        <v>4.326E-4</v>
      </c>
      <c r="S131" s="23">
        <v>0</v>
      </c>
      <c r="T131" s="23">
        <v>4.9702000000000001E-3</v>
      </c>
      <c r="U131" s="23">
        <v>7.0370000000000003E-4</v>
      </c>
      <c r="V131" s="23">
        <v>2.3029000000000001E-3</v>
      </c>
      <c r="W131" s="23">
        <v>1.2947E-3</v>
      </c>
      <c r="X131" s="23">
        <v>1.0522999999999999E-3</v>
      </c>
      <c r="Y131" s="23">
        <v>1.2465E-3</v>
      </c>
      <c r="Z131" s="23">
        <v>1.4423999999999999E-3</v>
      </c>
      <c r="AA131" s="23">
        <v>1.5893000000000001E-3</v>
      </c>
      <c r="AB131" s="23">
        <v>1.7359999999999999E-3</v>
      </c>
      <c r="AC131" s="23">
        <v>1.83006E-2</v>
      </c>
      <c r="AD131" s="23">
        <v>0</v>
      </c>
      <c r="AE131" s="23">
        <v>2.8806000000000001E-3</v>
      </c>
      <c r="AF131" s="23">
        <v>9.3760000000000002E-4</v>
      </c>
      <c r="AG131" s="23">
        <v>0</v>
      </c>
      <c r="AH131" s="23">
        <v>8.8670000000000003E-4</v>
      </c>
      <c r="AI131" s="23">
        <v>6.2129999999999998E-4</v>
      </c>
      <c r="AJ131" s="23">
        <v>6.2169999999999999E-4</v>
      </c>
      <c r="AK131" s="23">
        <v>7.337E-4</v>
      </c>
      <c r="AL131" s="23">
        <v>9.0569999999999995E-4</v>
      </c>
      <c r="AM131" s="23">
        <v>5.4558500000000003E-2</v>
      </c>
      <c r="AN131" s="23">
        <v>1.49144E-2</v>
      </c>
      <c r="AO131" s="23">
        <v>7.3745E-3</v>
      </c>
      <c r="AP131" s="23">
        <v>0</v>
      </c>
      <c r="AQ131" s="23">
        <v>1.7220900000000001E-2</v>
      </c>
      <c r="AR131" s="23">
        <v>9.6667000000000003E-3</v>
      </c>
      <c r="AS131" s="23">
        <v>4.0233999999999999E-3</v>
      </c>
      <c r="AT131" s="23">
        <v>4.2614000000000003E-3</v>
      </c>
      <c r="AU131" s="23">
        <v>2.9142E-3</v>
      </c>
      <c r="AV131" s="23">
        <v>3.5221799999999998E-2</v>
      </c>
      <c r="AW131" s="23">
        <v>0</v>
      </c>
      <c r="AX131" s="23">
        <v>5.6772999999999997E-3</v>
      </c>
      <c r="AY131" s="23">
        <v>0</v>
      </c>
      <c r="AZ131" s="23">
        <v>1.0322E-3</v>
      </c>
      <c r="BA131" s="23">
        <v>0</v>
      </c>
      <c r="BB131" s="23">
        <v>5.4624000000000001E-3</v>
      </c>
      <c r="BC131" s="23">
        <v>8.1660000000000001E-4</v>
      </c>
      <c r="BD131" s="23">
        <v>0</v>
      </c>
      <c r="BE131" s="23">
        <v>1.1386E-3</v>
      </c>
      <c r="BF131" s="23">
        <v>1.2565E-3</v>
      </c>
      <c r="BG131" s="23">
        <v>1.6697000000000001E-3</v>
      </c>
      <c r="BH131" s="23">
        <v>1.4444E-3</v>
      </c>
      <c r="BI131" s="23">
        <v>0</v>
      </c>
      <c r="BJ131" s="23">
        <v>2.5847999999999999E-3</v>
      </c>
      <c r="BK131" s="23">
        <v>4.3800000000000001E-5</v>
      </c>
      <c r="BL131" s="23">
        <v>2.833E-4</v>
      </c>
      <c r="BM131" s="23">
        <v>2.9716999999999999E-3</v>
      </c>
      <c r="BN131" s="23">
        <v>1.1762000000000001E-3</v>
      </c>
      <c r="BO131" s="23">
        <v>1.0319999999999999E-3</v>
      </c>
      <c r="BP131" s="23">
        <v>0</v>
      </c>
      <c r="BQ131" s="23">
        <v>1.6733E-3</v>
      </c>
      <c r="BR131" s="23">
        <v>1.89619E-2</v>
      </c>
      <c r="BS131" s="23">
        <v>1.8010000000000001E-3</v>
      </c>
      <c r="BT131" s="23">
        <v>1.7099799999999998E-2</v>
      </c>
      <c r="BU131" s="23">
        <v>0</v>
      </c>
      <c r="BV131" s="23">
        <v>2.1867000000000002E-3</v>
      </c>
      <c r="BW131" s="23">
        <v>0</v>
      </c>
      <c r="BX131" s="23">
        <v>0</v>
      </c>
      <c r="BY131" s="23">
        <v>0</v>
      </c>
      <c r="BZ131" s="23">
        <v>0</v>
      </c>
      <c r="CA131" s="23">
        <v>0</v>
      </c>
      <c r="CB131" s="23">
        <v>8.2430000000000003E-3</v>
      </c>
      <c r="CC131" s="23">
        <v>4.3869999999999998E-4</v>
      </c>
      <c r="CD131" s="23">
        <v>5.3935200000000003E-2</v>
      </c>
      <c r="CE131" s="23">
        <v>0</v>
      </c>
      <c r="CF131" s="23">
        <v>3.1440900000000001E-2</v>
      </c>
      <c r="CG131" s="23">
        <v>3.4709400000000001E-2</v>
      </c>
      <c r="CH131" s="23">
        <v>1.1395999999999999E-3</v>
      </c>
      <c r="CI131" s="23">
        <v>5.5910999999999999E-3</v>
      </c>
      <c r="CJ131" s="23">
        <v>5.1736000000000004E-3</v>
      </c>
      <c r="CK131" s="23">
        <v>4.0641999999999996E-3</v>
      </c>
      <c r="CL131" s="23">
        <v>3.0097000000000001E-3</v>
      </c>
      <c r="CM131" s="23">
        <v>2.4970999999999999E-3</v>
      </c>
      <c r="CN131" s="23">
        <v>2.0937E-3</v>
      </c>
      <c r="CO131" s="23">
        <v>3.1602000000000002E-3</v>
      </c>
      <c r="CP131" s="23">
        <v>2.2147999999999998E-3</v>
      </c>
      <c r="CQ131" s="23">
        <v>1.4476000000000001E-3</v>
      </c>
      <c r="CR131" s="23">
        <v>1.359E-3</v>
      </c>
      <c r="CS131" s="23">
        <v>1.9181000000000001E-3</v>
      </c>
      <c r="CT131" s="23">
        <v>1.4978000000000001E-3</v>
      </c>
      <c r="CU131" s="23">
        <v>2.1641E-3</v>
      </c>
      <c r="CV131" s="23">
        <v>1.5868E-3</v>
      </c>
      <c r="CW131" s="23">
        <v>1.7309999999999999E-3</v>
      </c>
      <c r="CX131" s="23">
        <v>2.8184E-3</v>
      </c>
      <c r="CY131" s="23">
        <v>2.4575999999999999E-3</v>
      </c>
      <c r="CZ131" s="23">
        <v>3.0225E-3</v>
      </c>
      <c r="DA131" s="23">
        <v>2.6064999999999999E-3</v>
      </c>
      <c r="DB131" s="23">
        <v>5.5833999999999996E-3</v>
      </c>
      <c r="DC131" s="23">
        <v>5.2943E-3</v>
      </c>
      <c r="DD131" s="23">
        <v>0</v>
      </c>
      <c r="DE131" s="23">
        <v>5.6985999999999998E-3</v>
      </c>
      <c r="DF131" s="23">
        <v>5.8396999999999998E-3</v>
      </c>
      <c r="DG131" s="23">
        <v>4.5799999999999999E-3</v>
      </c>
      <c r="DH131" s="23">
        <v>3.8779000000000001E-3</v>
      </c>
      <c r="DI131" s="23">
        <v>3.5798000000000002E-3</v>
      </c>
      <c r="DJ131" s="23">
        <v>3.1158000000000002E-3</v>
      </c>
      <c r="DK131" s="23">
        <v>7.5686E-3</v>
      </c>
      <c r="DL131" s="23">
        <v>4.1139999999999996E-3</v>
      </c>
      <c r="DM131" s="23">
        <v>4.0162000000000002E-3</v>
      </c>
      <c r="DN131" s="23">
        <v>3.0745999999999998E-3</v>
      </c>
      <c r="DO131" s="23">
        <v>0</v>
      </c>
      <c r="DP131" s="23">
        <v>0</v>
      </c>
      <c r="DQ131" s="23">
        <v>0</v>
      </c>
      <c r="DR131" s="23">
        <v>3.9012000000000001E-3</v>
      </c>
      <c r="DS131" s="23">
        <v>2.2577999999999999E-3</v>
      </c>
      <c r="DT131" s="23">
        <v>2.3806999999999999E-3</v>
      </c>
      <c r="DU131" s="23">
        <v>1.7929E-3</v>
      </c>
      <c r="DV131" s="23">
        <v>1.7746000000000001E-3</v>
      </c>
      <c r="DW131" s="23">
        <v>2.3601E-3</v>
      </c>
      <c r="DX131" s="23">
        <v>3.7016000000000002E-3</v>
      </c>
      <c r="DY131" s="23">
        <v>1.0002850000000001</v>
      </c>
      <c r="DZ131" s="23">
        <v>5.6011000000000003E-3</v>
      </c>
      <c r="EA131" s="23">
        <v>2.0852000000000002E-3</v>
      </c>
      <c r="EB131" s="23">
        <v>2.1789999999999999E-3</v>
      </c>
      <c r="EC131" s="23">
        <v>1.041E-3</v>
      </c>
      <c r="ED131" s="23">
        <v>1.7178E-3</v>
      </c>
      <c r="EE131" s="23">
        <v>3.6115000000000001E-3</v>
      </c>
      <c r="EF131" s="23">
        <v>5.5748000000000004E-3</v>
      </c>
      <c r="EG131" s="23">
        <v>0</v>
      </c>
      <c r="EH131" s="23">
        <v>7.3709999999999997E-4</v>
      </c>
      <c r="EI131" s="23">
        <v>5.0569999999999999E-4</v>
      </c>
      <c r="EJ131" s="23">
        <v>2.4610000000000002E-4</v>
      </c>
      <c r="EK131" s="23">
        <v>3.859E-4</v>
      </c>
      <c r="EL131" s="23">
        <v>2.7040000000000001E-4</v>
      </c>
      <c r="EM131" s="23">
        <v>2.7530000000000002E-4</v>
      </c>
      <c r="EN131" s="23">
        <v>1.6770000000000001E-4</v>
      </c>
      <c r="EO131" s="23">
        <v>1.4109999999999999E-4</v>
      </c>
      <c r="EP131" s="23">
        <v>6.0699999999999998E-5</v>
      </c>
      <c r="EQ131" s="23">
        <v>4.5239999999999999E-4</v>
      </c>
      <c r="ER131" s="23">
        <v>7.3459999999999997E-4</v>
      </c>
      <c r="ES131" s="23">
        <v>1.5835999999999999E-3</v>
      </c>
      <c r="ET131" s="23">
        <v>1.774E-4</v>
      </c>
      <c r="EU131" s="23">
        <v>4.8529999999999998E-4</v>
      </c>
      <c r="EV131" s="23">
        <v>5.6619999999999999E-4</v>
      </c>
      <c r="EW131" s="23">
        <v>0</v>
      </c>
      <c r="EX131" s="23">
        <v>4.8640000000000001E-4</v>
      </c>
      <c r="EY131" s="23">
        <v>0</v>
      </c>
      <c r="EZ131" s="23">
        <v>0</v>
      </c>
      <c r="FA131" s="23">
        <v>2.9389999999999999E-4</v>
      </c>
      <c r="FB131" s="23">
        <v>4.7859999999999998E-4</v>
      </c>
      <c r="FC131" s="23">
        <v>3.1664000000000002E-3</v>
      </c>
      <c r="FD131" s="23">
        <v>2.4889999999999998E-4</v>
      </c>
      <c r="FE131" s="23">
        <v>1.5430000000000001E-4</v>
      </c>
      <c r="FF131" s="23">
        <v>2.9530000000000002E-4</v>
      </c>
      <c r="FG131" s="23">
        <v>5.329E-4</v>
      </c>
      <c r="FH131" s="23">
        <v>3.8860000000000001E-4</v>
      </c>
      <c r="FI131" s="23">
        <v>4.2700000000000002E-4</v>
      </c>
      <c r="FJ131" s="23">
        <v>1.3642999999999999E-3</v>
      </c>
      <c r="FK131" s="23">
        <v>3.6689999999999997E-4</v>
      </c>
      <c r="FL131" s="23">
        <v>2.8899999999999998E-4</v>
      </c>
      <c r="FM131" s="23">
        <v>2.6909999999999998E-4</v>
      </c>
      <c r="FN131" s="23">
        <v>5.8509999999999996E-4</v>
      </c>
      <c r="FO131" s="23">
        <v>4.8680000000000001E-4</v>
      </c>
      <c r="FP131" s="23">
        <v>7.6139999999999997E-4</v>
      </c>
      <c r="FQ131" s="23">
        <v>5.3810000000000001E-4</v>
      </c>
      <c r="FR131" s="23">
        <v>4.4900000000000002E-4</v>
      </c>
      <c r="FS131" s="23">
        <v>4.5790000000000002E-4</v>
      </c>
      <c r="FT131" s="23">
        <v>3.9229999999999999E-4</v>
      </c>
      <c r="FU131" s="23">
        <v>5.7620000000000002E-4</v>
      </c>
      <c r="FV131" s="23">
        <v>3.9619999999999998E-4</v>
      </c>
      <c r="FW131" s="23">
        <v>2.2770000000000001E-4</v>
      </c>
      <c r="FX131" s="23">
        <v>6.6680000000000005E-4</v>
      </c>
      <c r="FY131" s="23">
        <v>1.5862999999999999E-3</v>
      </c>
      <c r="FZ131" s="23">
        <v>1.9105999999999999E-3</v>
      </c>
      <c r="GA131" s="23">
        <v>2.5060000000000002E-4</v>
      </c>
      <c r="GB131" s="23">
        <v>7.1020000000000002E-4</v>
      </c>
      <c r="GC131" s="23">
        <v>1.1425999999999999E-3</v>
      </c>
      <c r="GD131" s="23">
        <v>4.572E-4</v>
      </c>
      <c r="GE131" s="23">
        <v>4.415E-4</v>
      </c>
      <c r="GF131" s="23">
        <v>4.7370000000000002E-4</v>
      </c>
      <c r="GG131" s="23">
        <v>4.4942999999999997E-3</v>
      </c>
      <c r="GH131" s="23">
        <v>5.5340000000000001E-4</v>
      </c>
      <c r="GI131" s="24">
        <v>1.6297495</v>
      </c>
      <c r="GJ131" s="27">
        <v>0.85468881428184706</v>
      </c>
    </row>
    <row r="132" spans="2:192" x14ac:dyDescent="0.4">
      <c r="B132" s="16" t="s">
        <v>127</v>
      </c>
      <c r="C132" s="17" t="s">
        <v>314</v>
      </c>
      <c r="D132" s="23">
        <v>0</v>
      </c>
      <c r="E132" s="23">
        <v>0</v>
      </c>
      <c r="F132" s="23">
        <v>0</v>
      </c>
      <c r="G132" s="23">
        <v>0</v>
      </c>
      <c r="H132" s="23">
        <v>0</v>
      </c>
      <c r="I132" s="23">
        <v>0</v>
      </c>
      <c r="J132" s="23">
        <v>0</v>
      </c>
      <c r="K132" s="23">
        <v>0</v>
      </c>
      <c r="L132" s="23">
        <v>0</v>
      </c>
      <c r="M132" s="23">
        <v>0</v>
      </c>
      <c r="N132" s="23">
        <v>0</v>
      </c>
      <c r="O132" s="23">
        <v>0</v>
      </c>
      <c r="P132" s="23">
        <v>0</v>
      </c>
      <c r="Q132" s="23">
        <v>0</v>
      </c>
      <c r="R132" s="23">
        <v>0</v>
      </c>
      <c r="S132" s="23">
        <v>0</v>
      </c>
      <c r="T132" s="23">
        <v>0</v>
      </c>
      <c r="U132" s="23">
        <v>0</v>
      </c>
      <c r="V132" s="23">
        <v>0</v>
      </c>
      <c r="W132" s="23">
        <v>0</v>
      </c>
      <c r="X132" s="23">
        <v>0</v>
      </c>
      <c r="Y132" s="23">
        <v>0</v>
      </c>
      <c r="Z132" s="23">
        <v>0</v>
      </c>
      <c r="AA132" s="23">
        <v>0</v>
      </c>
      <c r="AB132" s="23">
        <v>0</v>
      </c>
      <c r="AC132" s="23">
        <v>0</v>
      </c>
      <c r="AD132" s="23">
        <v>0</v>
      </c>
      <c r="AE132" s="23">
        <v>0</v>
      </c>
      <c r="AF132" s="23">
        <v>0</v>
      </c>
      <c r="AG132" s="23">
        <v>0</v>
      </c>
      <c r="AH132" s="23">
        <v>0</v>
      </c>
      <c r="AI132" s="23">
        <v>0</v>
      </c>
      <c r="AJ132" s="23">
        <v>0</v>
      </c>
      <c r="AK132" s="23">
        <v>0</v>
      </c>
      <c r="AL132" s="23">
        <v>0</v>
      </c>
      <c r="AM132" s="23">
        <v>0</v>
      </c>
      <c r="AN132" s="23">
        <v>0</v>
      </c>
      <c r="AO132" s="23">
        <v>0</v>
      </c>
      <c r="AP132" s="23">
        <v>0</v>
      </c>
      <c r="AQ132" s="23">
        <v>0</v>
      </c>
      <c r="AR132" s="23">
        <v>0</v>
      </c>
      <c r="AS132" s="23">
        <v>0</v>
      </c>
      <c r="AT132" s="23">
        <v>0</v>
      </c>
      <c r="AU132" s="23">
        <v>0</v>
      </c>
      <c r="AV132" s="23">
        <v>0</v>
      </c>
      <c r="AW132" s="23">
        <v>0</v>
      </c>
      <c r="AX132" s="23">
        <v>0</v>
      </c>
      <c r="AY132" s="23">
        <v>0</v>
      </c>
      <c r="AZ132" s="23">
        <v>0</v>
      </c>
      <c r="BA132" s="23">
        <v>0</v>
      </c>
      <c r="BB132" s="23">
        <v>0</v>
      </c>
      <c r="BC132" s="23">
        <v>0</v>
      </c>
      <c r="BD132" s="23">
        <v>0</v>
      </c>
      <c r="BE132" s="23">
        <v>0</v>
      </c>
      <c r="BF132" s="23">
        <v>0</v>
      </c>
      <c r="BG132" s="23">
        <v>0</v>
      </c>
      <c r="BH132" s="23">
        <v>0</v>
      </c>
      <c r="BI132" s="23">
        <v>0</v>
      </c>
      <c r="BJ132" s="23">
        <v>0</v>
      </c>
      <c r="BK132" s="23">
        <v>0</v>
      </c>
      <c r="BL132" s="23">
        <v>0</v>
      </c>
      <c r="BM132" s="23">
        <v>0</v>
      </c>
      <c r="BN132" s="23">
        <v>0</v>
      </c>
      <c r="BO132" s="23">
        <v>0</v>
      </c>
      <c r="BP132" s="23">
        <v>0</v>
      </c>
      <c r="BQ132" s="23">
        <v>0</v>
      </c>
      <c r="BR132" s="23">
        <v>0</v>
      </c>
      <c r="BS132" s="23">
        <v>0</v>
      </c>
      <c r="BT132" s="23">
        <v>0</v>
      </c>
      <c r="BU132" s="23">
        <v>0</v>
      </c>
      <c r="BV132" s="23">
        <v>0</v>
      </c>
      <c r="BW132" s="23">
        <v>0</v>
      </c>
      <c r="BX132" s="23">
        <v>0</v>
      </c>
      <c r="BY132" s="23">
        <v>0</v>
      </c>
      <c r="BZ132" s="23">
        <v>0</v>
      </c>
      <c r="CA132" s="23">
        <v>0</v>
      </c>
      <c r="CB132" s="23">
        <v>0</v>
      </c>
      <c r="CC132" s="23">
        <v>0</v>
      </c>
      <c r="CD132" s="23">
        <v>0</v>
      </c>
      <c r="CE132" s="23">
        <v>0</v>
      </c>
      <c r="CF132" s="23">
        <v>0</v>
      </c>
      <c r="CG132" s="23">
        <v>0</v>
      </c>
      <c r="CH132" s="23">
        <v>0</v>
      </c>
      <c r="CI132" s="23">
        <v>0</v>
      </c>
      <c r="CJ132" s="23">
        <v>0</v>
      </c>
      <c r="CK132" s="23">
        <v>0</v>
      </c>
      <c r="CL132" s="23">
        <v>0</v>
      </c>
      <c r="CM132" s="23">
        <v>0</v>
      </c>
      <c r="CN132" s="23">
        <v>0</v>
      </c>
      <c r="CO132" s="23">
        <v>0</v>
      </c>
      <c r="CP132" s="23">
        <v>0</v>
      </c>
      <c r="CQ132" s="23">
        <v>0</v>
      </c>
      <c r="CR132" s="23">
        <v>0</v>
      </c>
      <c r="CS132" s="23">
        <v>0</v>
      </c>
      <c r="CT132" s="23">
        <v>0</v>
      </c>
      <c r="CU132" s="23">
        <v>0</v>
      </c>
      <c r="CV132" s="23">
        <v>0</v>
      </c>
      <c r="CW132" s="23">
        <v>0</v>
      </c>
      <c r="CX132" s="23">
        <v>0</v>
      </c>
      <c r="CY132" s="23">
        <v>0</v>
      </c>
      <c r="CZ132" s="23">
        <v>0</v>
      </c>
      <c r="DA132" s="23">
        <v>0</v>
      </c>
      <c r="DB132" s="23">
        <v>0</v>
      </c>
      <c r="DC132" s="23">
        <v>0</v>
      </c>
      <c r="DD132" s="23">
        <v>0</v>
      </c>
      <c r="DE132" s="23">
        <v>0</v>
      </c>
      <c r="DF132" s="23">
        <v>0</v>
      </c>
      <c r="DG132" s="23">
        <v>0</v>
      </c>
      <c r="DH132" s="23">
        <v>0</v>
      </c>
      <c r="DI132" s="23">
        <v>0</v>
      </c>
      <c r="DJ132" s="23">
        <v>0</v>
      </c>
      <c r="DK132" s="23">
        <v>0</v>
      </c>
      <c r="DL132" s="23">
        <v>0</v>
      </c>
      <c r="DM132" s="23">
        <v>0</v>
      </c>
      <c r="DN132" s="23">
        <v>0</v>
      </c>
      <c r="DO132" s="23">
        <v>0</v>
      </c>
      <c r="DP132" s="23">
        <v>0</v>
      </c>
      <c r="DQ132" s="23">
        <v>0</v>
      </c>
      <c r="DR132" s="23">
        <v>0</v>
      </c>
      <c r="DS132" s="23">
        <v>0</v>
      </c>
      <c r="DT132" s="23">
        <v>0</v>
      </c>
      <c r="DU132" s="23">
        <v>0</v>
      </c>
      <c r="DV132" s="23">
        <v>0</v>
      </c>
      <c r="DW132" s="23">
        <v>0</v>
      </c>
      <c r="DX132" s="23">
        <v>0</v>
      </c>
      <c r="DY132" s="23">
        <v>0</v>
      </c>
      <c r="DZ132" s="23">
        <v>1</v>
      </c>
      <c r="EA132" s="23">
        <v>0</v>
      </c>
      <c r="EB132" s="23">
        <v>0</v>
      </c>
      <c r="EC132" s="23">
        <v>0</v>
      </c>
      <c r="ED132" s="23">
        <v>0</v>
      </c>
      <c r="EE132" s="23">
        <v>0</v>
      </c>
      <c r="EF132" s="23">
        <v>0</v>
      </c>
      <c r="EG132" s="23">
        <v>0</v>
      </c>
      <c r="EH132" s="23">
        <v>0</v>
      </c>
      <c r="EI132" s="23">
        <v>0</v>
      </c>
      <c r="EJ132" s="23">
        <v>0</v>
      </c>
      <c r="EK132" s="23">
        <v>0</v>
      </c>
      <c r="EL132" s="23">
        <v>0</v>
      </c>
      <c r="EM132" s="23">
        <v>0</v>
      </c>
      <c r="EN132" s="23">
        <v>0</v>
      </c>
      <c r="EO132" s="23">
        <v>0</v>
      </c>
      <c r="EP132" s="23">
        <v>0</v>
      </c>
      <c r="EQ132" s="23">
        <v>0</v>
      </c>
      <c r="ER132" s="23">
        <v>0</v>
      </c>
      <c r="ES132" s="23">
        <v>0</v>
      </c>
      <c r="ET132" s="23">
        <v>0</v>
      </c>
      <c r="EU132" s="23">
        <v>0</v>
      </c>
      <c r="EV132" s="23">
        <v>0</v>
      </c>
      <c r="EW132" s="23">
        <v>0</v>
      </c>
      <c r="EX132" s="23">
        <v>0</v>
      </c>
      <c r="EY132" s="23">
        <v>0</v>
      </c>
      <c r="EZ132" s="23">
        <v>0</v>
      </c>
      <c r="FA132" s="23">
        <v>0</v>
      </c>
      <c r="FB132" s="23">
        <v>0</v>
      </c>
      <c r="FC132" s="23">
        <v>0</v>
      </c>
      <c r="FD132" s="23">
        <v>0</v>
      </c>
      <c r="FE132" s="23">
        <v>0</v>
      </c>
      <c r="FF132" s="23">
        <v>0</v>
      </c>
      <c r="FG132" s="23">
        <v>0</v>
      </c>
      <c r="FH132" s="23">
        <v>0</v>
      </c>
      <c r="FI132" s="23">
        <v>0</v>
      </c>
      <c r="FJ132" s="23">
        <v>0</v>
      </c>
      <c r="FK132" s="23">
        <v>0</v>
      </c>
      <c r="FL132" s="23">
        <v>0</v>
      </c>
      <c r="FM132" s="23">
        <v>0</v>
      </c>
      <c r="FN132" s="23">
        <v>0</v>
      </c>
      <c r="FO132" s="23">
        <v>0</v>
      </c>
      <c r="FP132" s="23">
        <v>0</v>
      </c>
      <c r="FQ132" s="23">
        <v>0</v>
      </c>
      <c r="FR132" s="23">
        <v>0</v>
      </c>
      <c r="FS132" s="23">
        <v>0</v>
      </c>
      <c r="FT132" s="23">
        <v>0</v>
      </c>
      <c r="FU132" s="23">
        <v>0</v>
      </c>
      <c r="FV132" s="23">
        <v>0</v>
      </c>
      <c r="FW132" s="23">
        <v>0</v>
      </c>
      <c r="FX132" s="23">
        <v>0</v>
      </c>
      <c r="FY132" s="23">
        <v>0</v>
      </c>
      <c r="FZ132" s="23">
        <v>0</v>
      </c>
      <c r="GA132" s="23">
        <v>0</v>
      </c>
      <c r="GB132" s="23">
        <v>0</v>
      </c>
      <c r="GC132" s="23">
        <v>0</v>
      </c>
      <c r="GD132" s="23">
        <v>0</v>
      </c>
      <c r="GE132" s="23">
        <v>0</v>
      </c>
      <c r="GF132" s="23">
        <v>0</v>
      </c>
      <c r="GG132" s="23">
        <v>0</v>
      </c>
      <c r="GH132" s="23">
        <v>0</v>
      </c>
      <c r="GI132" s="24">
        <v>1</v>
      </c>
      <c r="GJ132" s="27">
        <v>0.52442956066674484</v>
      </c>
    </row>
    <row r="133" spans="2:192" x14ac:dyDescent="0.4">
      <c r="B133" s="16" t="s">
        <v>128</v>
      </c>
      <c r="C133" s="17" t="s">
        <v>315</v>
      </c>
      <c r="D133" s="23">
        <v>0</v>
      </c>
      <c r="E133" s="23">
        <v>0</v>
      </c>
      <c r="F133" s="23">
        <v>0</v>
      </c>
      <c r="G133" s="23">
        <v>0</v>
      </c>
      <c r="H133" s="23">
        <v>0</v>
      </c>
      <c r="I133" s="23">
        <v>0</v>
      </c>
      <c r="J133" s="23">
        <v>0</v>
      </c>
      <c r="K133" s="23">
        <v>0</v>
      </c>
      <c r="L133" s="23">
        <v>0</v>
      </c>
      <c r="M133" s="23">
        <v>0</v>
      </c>
      <c r="N133" s="23">
        <v>0</v>
      </c>
      <c r="O133" s="23">
        <v>0</v>
      </c>
      <c r="P133" s="23">
        <v>0</v>
      </c>
      <c r="Q133" s="23">
        <v>0</v>
      </c>
      <c r="R133" s="23">
        <v>0</v>
      </c>
      <c r="S133" s="23">
        <v>0</v>
      </c>
      <c r="T133" s="23">
        <v>0</v>
      </c>
      <c r="U133" s="23">
        <v>0</v>
      </c>
      <c r="V133" s="23">
        <v>0</v>
      </c>
      <c r="W133" s="23">
        <v>0</v>
      </c>
      <c r="X133" s="23">
        <v>0</v>
      </c>
      <c r="Y133" s="23">
        <v>0</v>
      </c>
      <c r="Z133" s="23">
        <v>0</v>
      </c>
      <c r="AA133" s="23">
        <v>0</v>
      </c>
      <c r="AB133" s="23">
        <v>0</v>
      </c>
      <c r="AC133" s="23">
        <v>0</v>
      </c>
      <c r="AD133" s="23">
        <v>0</v>
      </c>
      <c r="AE133" s="23">
        <v>0</v>
      </c>
      <c r="AF133" s="23">
        <v>0</v>
      </c>
      <c r="AG133" s="23">
        <v>0</v>
      </c>
      <c r="AH133" s="23">
        <v>0</v>
      </c>
      <c r="AI133" s="23">
        <v>0</v>
      </c>
      <c r="AJ133" s="23">
        <v>0</v>
      </c>
      <c r="AK133" s="23">
        <v>0</v>
      </c>
      <c r="AL133" s="23">
        <v>0</v>
      </c>
      <c r="AM133" s="23">
        <v>0</v>
      </c>
      <c r="AN133" s="23">
        <v>0</v>
      </c>
      <c r="AO133" s="23">
        <v>0</v>
      </c>
      <c r="AP133" s="23">
        <v>0</v>
      </c>
      <c r="AQ133" s="23">
        <v>0</v>
      </c>
      <c r="AR133" s="23">
        <v>0</v>
      </c>
      <c r="AS133" s="23">
        <v>0</v>
      </c>
      <c r="AT133" s="23">
        <v>0</v>
      </c>
      <c r="AU133" s="23">
        <v>0</v>
      </c>
      <c r="AV133" s="23">
        <v>0</v>
      </c>
      <c r="AW133" s="23">
        <v>0</v>
      </c>
      <c r="AX133" s="23">
        <v>0</v>
      </c>
      <c r="AY133" s="23">
        <v>0</v>
      </c>
      <c r="AZ133" s="23">
        <v>0</v>
      </c>
      <c r="BA133" s="23">
        <v>0</v>
      </c>
      <c r="BB133" s="23">
        <v>0</v>
      </c>
      <c r="BC133" s="23">
        <v>0</v>
      </c>
      <c r="BD133" s="23">
        <v>0</v>
      </c>
      <c r="BE133" s="23">
        <v>0</v>
      </c>
      <c r="BF133" s="23">
        <v>0</v>
      </c>
      <c r="BG133" s="23">
        <v>0</v>
      </c>
      <c r="BH133" s="23">
        <v>0</v>
      </c>
      <c r="BI133" s="23">
        <v>0</v>
      </c>
      <c r="BJ133" s="23">
        <v>0</v>
      </c>
      <c r="BK133" s="23">
        <v>0</v>
      </c>
      <c r="BL133" s="23">
        <v>0</v>
      </c>
      <c r="BM133" s="23">
        <v>0</v>
      </c>
      <c r="BN133" s="23">
        <v>0</v>
      </c>
      <c r="BO133" s="23">
        <v>0</v>
      </c>
      <c r="BP133" s="23">
        <v>0</v>
      </c>
      <c r="BQ133" s="23">
        <v>0</v>
      </c>
      <c r="BR133" s="23">
        <v>0</v>
      </c>
      <c r="BS133" s="23">
        <v>0</v>
      </c>
      <c r="BT133" s="23">
        <v>0</v>
      </c>
      <c r="BU133" s="23">
        <v>0</v>
      </c>
      <c r="BV133" s="23">
        <v>0</v>
      </c>
      <c r="BW133" s="23">
        <v>0</v>
      </c>
      <c r="BX133" s="23">
        <v>0</v>
      </c>
      <c r="BY133" s="23">
        <v>0</v>
      </c>
      <c r="BZ133" s="23">
        <v>0</v>
      </c>
      <c r="CA133" s="23">
        <v>0</v>
      </c>
      <c r="CB133" s="23">
        <v>0</v>
      </c>
      <c r="CC133" s="23">
        <v>0</v>
      </c>
      <c r="CD133" s="23">
        <v>0</v>
      </c>
      <c r="CE133" s="23">
        <v>0</v>
      </c>
      <c r="CF133" s="23">
        <v>0</v>
      </c>
      <c r="CG133" s="23">
        <v>0</v>
      </c>
      <c r="CH133" s="23">
        <v>0</v>
      </c>
      <c r="CI133" s="23">
        <v>0</v>
      </c>
      <c r="CJ133" s="23">
        <v>0</v>
      </c>
      <c r="CK133" s="23">
        <v>0</v>
      </c>
      <c r="CL133" s="23">
        <v>0</v>
      </c>
      <c r="CM133" s="23">
        <v>0</v>
      </c>
      <c r="CN133" s="23">
        <v>0</v>
      </c>
      <c r="CO133" s="23">
        <v>0</v>
      </c>
      <c r="CP133" s="23">
        <v>0</v>
      </c>
      <c r="CQ133" s="23">
        <v>0</v>
      </c>
      <c r="CR133" s="23">
        <v>0</v>
      </c>
      <c r="CS133" s="23">
        <v>0</v>
      </c>
      <c r="CT133" s="23">
        <v>0</v>
      </c>
      <c r="CU133" s="23">
        <v>0</v>
      </c>
      <c r="CV133" s="23">
        <v>0</v>
      </c>
      <c r="CW133" s="23">
        <v>0</v>
      </c>
      <c r="CX133" s="23">
        <v>0</v>
      </c>
      <c r="CY133" s="23">
        <v>0</v>
      </c>
      <c r="CZ133" s="23">
        <v>0</v>
      </c>
      <c r="DA133" s="23">
        <v>0</v>
      </c>
      <c r="DB133" s="23">
        <v>0</v>
      </c>
      <c r="DC133" s="23">
        <v>0</v>
      </c>
      <c r="DD133" s="23">
        <v>0</v>
      </c>
      <c r="DE133" s="23">
        <v>0</v>
      </c>
      <c r="DF133" s="23">
        <v>0</v>
      </c>
      <c r="DG133" s="23">
        <v>0</v>
      </c>
      <c r="DH133" s="23">
        <v>0</v>
      </c>
      <c r="DI133" s="23">
        <v>0</v>
      </c>
      <c r="DJ133" s="23">
        <v>0</v>
      </c>
      <c r="DK133" s="23">
        <v>0</v>
      </c>
      <c r="DL133" s="23">
        <v>0</v>
      </c>
      <c r="DM133" s="23">
        <v>0</v>
      </c>
      <c r="DN133" s="23">
        <v>0</v>
      </c>
      <c r="DO133" s="23">
        <v>0</v>
      </c>
      <c r="DP133" s="23">
        <v>0</v>
      </c>
      <c r="DQ133" s="23">
        <v>0</v>
      </c>
      <c r="DR133" s="23">
        <v>0</v>
      </c>
      <c r="DS133" s="23">
        <v>0</v>
      </c>
      <c r="DT133" s="23">
        <v>0</v>
      </c>
      <c r="DU133" s="23">
        <v>0</v>
      </c>
      <c r="DV133" s="23">
        <v>0</v>
      </c>
      <c r="DW133" s="23">
        <v>0</v>
      </c>
      <c r="DX133" s="23">
        <v>0</v>
      </c>
      <c r="DY133" s="23">
        <v>0</v>
      </c>
      <c r="DZ133" s="23">
        <v>0</v>
      </c>
      <c r="EA133" s="23">
        <v>1</v>
      </c>
      <c r="EB133" s="23">
        <v>0</v>
      </c>
      <c r="EC133" s="23">
        <v>0</v>
      </c>
      <c r="ED133" s="23">
        <v>0</v>
      </c>
      <c r="EE133" s="23">
        <v>0</v>
      </c>
      <c r="EF133" s="23">
        <v>0</v>
      </c>
      <c r="EG133" s="23">
        <v>0</v>
      </c>
      <c r="EH133" s="23">
        <v>0</v>
      </c>
      <c r="EI133" s="23">
        <v>0</v>
      </c>
      <c r="EJ133" s="23">
        <v>0</v>
      </c>
      <c r="EK133" s="23">
        <v>0</v>
      </c>
      <c r="EL133" s="23">
        <v>0</v>
      </c>
      <c r="EM133" s="23">
        <v>0</v>
      </c>
      <c r="EN133" s="23">
        <v>0</v>
      </c>
      <c r="EO133" s="23">
        <v>0</v>
      </c>
      <c r="EP133" s="23">
        <v>0</v>
      </c>
      <c r="EQ133" s="23">
        <v>0</v>
      </c>
      <c r="ER133" s="23">
        <v>0</v>
      </c>
      <c r="ES133" s="23">
        <v>0</v>
      </c>
      <c r="ET133" s="23">
        <v>0</v>
      </c>
      <c r="EU133" s="23">
        <v>0</v>
      </c>
      <c r="EV133" s="23">
        <v>0</v>
      </c>
      <c r="EW133" s="23">
        <v>0</v>
      </c>
      <c r="EX133" s="23">
        <v>0</v>
      </c>
      <c r="EY133" s="23">
        <v>0</v>
      </c>
      <c r="EZ133" s="23">
        <v>0</v>
      </c>
      <c r="FA133" s="23">
        <v>0</v>
      </c>
      <c r="FB133" s="23">
        <v>0</v>
      </c>
      <c r="FC133" s="23">
        <v>0</v>
      </c>
      <c r="FD133" s="23">
        <v>0</v>
      </c>
      <c r="FE133" s="23">
        <v>0</v>
      </c>
      <c r="FF133" s="23">
        <v>0</v>
      </c>
      <c r="FG133" s="23">
        <v>0</v>
      </c>
      <c r="FH133" s="23">
        <v>0</v>
      </c>
      <c r="FI133" s="23">
        <v>0</v>
      </c>
      <c r="FJ133" s="23">
        <v>0</v>
      </c>
      <c r="FK133" s="23">
        <v>0</v>
      </c>
      <c r="FL133" s="23">
        <v>0</v>
      </c>
      <c r="FM133" s="23">
        <v>0</v>
      </c>
      <c r="FN133" s="23">
        <v>0</v>
      </c>
      <c r="FO133" s="23">
        <v>0</v>
      </c>
      <c r="FP133" s="23">
        <v>0</v>
      </c>
      <c r="FQ133" s="23">
        <v>0</v>
      </c>
      <c r="FR133" s="23">
        <v>0</v>
      </c>
      <c r="FS133" s="23">
        <v>0</v>
      </c>
      <c r="FT133" s="23">
        <v>0</v>
      </c>
      <c r="FU133" s="23">
        <v>0</v>
      </c>
      <c r="FV133" s="23">
        <v>0</v>
      </c>
      <c r="FW133" s="23">
        <v>0</v>
      </c>
      <c r="FX133" s="23">
        <v>0</v>
      </c>
      <c r="FY133" s="23">
        <v>0</v>
      </c>
      <c r="FZ133" s="23">
        <v>0</v>
      </c>
      <c r="GA133" s="23">
        <v>0</v>
      </c>
      <c r="GB133" s="23">
        <v>0</v>
      </c>
      <c r="GC133" s="23">
        <v>0</v>
      </c>
      <c r="GD133" s="23">
        <v>0</v>
      </c>
      <c r="GE133" s="23">
        <v>0</v>
      </c>
      <c r="GF133" s="23">
        <v>0</v>
      </c>
      <c r="GG133" s="23">
        <v>0</v>
      </c>
      <c r="GH133" s="23">
        <v>0</v>
      </c>
      <c r="GI133" s="24">
        <v>1</v>
      </c>
      <c r="GJ133" s="27">
        <v>0.52442956066674484</v>
      </c>
    </row>
    <row r="134" spans="2:192" x14ac:dyDescent="0.4">
      <c r="B134" s="16" t="s">
        <v>129</v>
      </c>
      <c r="C134" s="17" t="s">
        <v>316</v>
      </c>
      <c r="D134" s="23">
        <v>9.2706000000000004E-3</v>
      </c>
      <c r="E134" s="23">
        <v>7.1266000000000003E-3</v>
      </c>
      <c r="F134" s="23">
        <v>1.2041100000000001E-2</v>
      </c>
      <c r="G134" s="23">
        <v>9.7651000000000005E-3</v>
      </c>
      <c r="H134" s="23">
        <v>1.0600200000000001E-2</v>
      </c>
      <c r="I134" s="23">
        <v>9.0697999999999994E-3</v>
      </c>
      <c r="J134" s="23">
        <v>8.4600999999999999E-3</v>
      </c>
      <c r="K134" s="23">
        <v>5.9478999999999999E-3</v>
      </c>
      <c r="L134" s="23">
        <v>1.2734999999999999E-3</v>
      </c>
      <c r="M134" s="23">
        <v>4.4337999999999999E-3</v>
      </c>
      <c r="N134" s="23">
        <v>1.0341700000000001E-2</v>
      </c>
      <c r="O134" s="23">
        <v>0</v>
      </c>
      <c r="P134" s="23">
        <v>7.8452000000000001E-3</v>
      </c>
      <c r="Q134" s="23">
        <v>0</v>
      </c>
      <c r="R134" s="23">
        <v>1.9255499999999998E-2</v>
      </c>
      <c r="S134" s="23">
        <v>0</v>
      </c>
      <c r="T134" s="23">
        <v>8.0929999999999995E-3</v>
      </c>
      <c r="U134" s="23">
        <v>4.1688000000000003E-3</v>
      </c>
      <c r="V134" s="23">
        <v>8.3248999999999997E-3</v>
      </c>
      <c r="W134" s="23">
        <v>5.8633000000000001E-3</v>
      </c>
      <c r="X134" s="23">
        <v>6.7999999999999996E-3</v>
      </c>
      <c r="Y134" s="23">
        <v>6.1986000000000003E-3</v>
      </c>
      <c r="Z134" s="23">
        <v>6.2706000000000003E-3</v>
      </c>
      <c r="AA134" s="23">
        <v>4.7961000000000002E-3</v>
      </c>
      <c r="AB134" s="23">
        <v>6.3603000000000002E-3</v>
      </c>
      <c r="AC134" s="23">
        <v>6.4489999999999999E-3</v>
      </c>
      <c r="AD134" s="23">
        <v>0</v>
      </c>
      <c r="AE134" s="23">
        <v>8.7521000000000005E-3</v>
      </c>
      <c r="AF134" s="23">
        <v>8.9663999999999994E-3</v>
      </c>
      <c r="AG134" s="23">
        <v>0</v>
      </c>
      <c r="AH134" s="23">
        <v>1.4676E-2</v>
      </c>
      <c r="AI134" s="23">
        <v>1.0840900000000001E-2</v>
      </c>
      <c r="AJ134" s="23">
        <v>6.8881999999999997E-3</v>
      </c>
      <c r="AK134" s="23">
        <v>9.6171E-3</v>
      </c>
      <c r="AL134" s="23">
        <v>6.3001000000000003E-3</v>
      </c>
      <c r="AM134" s="23">
        <v>4.6370999999999999E-3</v>
      </c>
      <c r="AN134" s="23">
        <v>7.2170000000000003E-3</v>
      </c>
      <c r="AO134" s="23">
        <v>8.4160999999999993E-3</v>
      </c>
      <c r="AP134" s="23">
        <v>0</v>
      </c>
      <c r="AQ134" s="23">
        <v>1.5496599999999999E-2</v>
      </c>
      <c r="AR134" s="23">
        <v>1.8275400000000001E-2</v>
      </c>
      <c r="AS134" s="23">
        <v>1.3694899999999999E-2</v>
      </c>
      <c r="AT134" s="23">
        <v>1.0936899999999999E-2</v>
      </c>
      <c r="AU134" s="23">
        <v>8.0683999999999999E-3</v>
      </c>
      <c r="AV134" s="23">
        <v>9.9348000000000006E-3</v>
      </c>
      <c r="AW134" s="23">
        <v>0</v>
      </c>
      <c r="AX134" s="23">
        <v>1.3118100000000001E-2</v>
      </c>
      <c r="AY134" s="23">
        <v>0</v>
      </c>
      <c r="AZ134" s="23">
        <v>1.1481099999999999E-2</v>
      </c>
      <c r="BA134" s="23">
        <v>0</v>
      </c>
      <c r="BB134" s="23">
        <v>1.6135900000000002E-2</v>
      </c>
      <c r="BC134" s="23">
        <v>1.7443799999999999E-2</v>
      </c>
      <c r="BD134" s="23">
        <v>0</v>
      </c>
      <c r="BE134" s="23">
        <v>7.2508E-3</v>
      </c>
      <c r="BF134" s="23">
        <v>1.30282E-2</v>
      </c>
      <c r="BG134" s="23">
        <v>1.28991E-2</v>
      </c>
      <c r="BH134" s="23">
        <v>1.0116999999999999E-2</v>
      </c>
      <c r="BI134" s="23">
        <v>0</v>
      </c>
      <c r="BJ134" s="23">
        <v>1.2674599999999999E-2</v>
      </c>
      <c r="BK134" s="23">
        <v>1.1119000000000001E-3</v>
      </c>
      <c r="BL134" s="23">
        <v>9.8046999999999995E-3</v>
      </c>
      <c r="BM134" s="23">
        <v>1.43213E-2</v>
      </c>
      <c r="BN134" s="23">
        <v>6.3638999999999996E-3</v>
      </c>
      <c r="BO134" s="23">
        <v>7.6357999999999999E-3</v>
      </c>
      <c r="BP134" s="23">
        <v>0</v>
      </c>
      <c r="BQ134" s="23">
        <v>7.1454999999999999E-3</v>
      </c>
      <c r="BR134" s="23">
        <v>1.29128E-2</v>
      </c>
      <c r="BS134" s="23">
        <v>1.2944000000000001E-2</v>
      </c>
      <c r="BT134" s="23">
        <v>1.11682E-2</v>
      </c>
      <c r="BU134" s="23">
        <v>0</v>
      </c>
      <c r="BV134" s="23">
        <v>1.6138199999999998E-2</v>
      </c>
      <c r="BW134" s="23">
        <v>0</v>
      </c>
      <c r="BX134" s="23">
        <v>0</v>
      </c>
      <c r="BY134" s="23">
        <v>0</v>
      </c>
      <c r="BZ134" s="23">
        <v>0</v>
      </c>
      <c r="CA134" s="23">
        <v>0</v>
      </c>
      <c r="CB134" s="23">
        <v>1.4491800000000001E-2</v>
      </c>
      <c r="CC134" s="23">
        <v>5.8986999999999998E-3</v>
      </c>
      <c r="CD134" s="23">
        <v>1.31634E-2</v>
      </c>
      <c r="CE134" s="23">
        <v>0</v>
      </c>
      <c r="CF134" s="23">
        <v>1.29377E-2</v>
      </c>
      <c r="CG134" s="23">
        <v>1.5209800000000001E-2</v>
      </c>
      <c r="CH134" s="23">
        <v>7.5649999999999997E-3</v>
      </c>
      <c r="CI134" s="23">
        <v>1.7273199999999999E-2</v>
      </c>
      <c r="CJ134" s="23">
        <v>8.1858999999999994E-3</v>
      </c>
      <c r="CK134" s="23">
        <v>9.2989000000000006E-3</v>
      </c>
      <c r="CL134" s="23">
        <v>7.5770000000000004E-3</v>
      </c>
      <c r="CM134" s="23">
        <v>6.5173999999999996E-3</v>
      </c>
      <c r="CN134" s="23">
        <v>7.0660999999999996E-3</v>
      </c>
      <c r="CO134" s="23">
        <v>7.6017999999999997E-3</v>
      </c>
      <c r="CP134" s="23">
        <v>7.7114000000000002E-3</v>
      </c>
      <c r="CQ134" s="23">
        <v>6.1545000000000002E-3</v>
      </c>
      <c r="CR134" s="23">
        <v>7.3033000000000004E-3</v>
      </c>
      <c r="CS134" s="23">
        <v>6.7669999999999996E-3</v>
      </c>
      <c r="CT134" s="23">
        <v>9.3769000000000005E-3</v>
      </c>
      <c r="CU134" s="23">
        <v>7.3102999999999996E-3</v>
      </c>
      <c r="CV134" s="23">
        <v>6.5523999999999999E-3</v>
      </c>
      <c r="CW134" s="23">
        <v>6.0286000000000003E-3</v>
      </c>
      <c r="CX134" s="23">
        <v>7.6343000000000001E-3</v>
      </c>
      <c r="CY134" s="23">
        <v>7.4827000000000001E-3</v>
      </c>
      <c r="CZ134" s="23">
        <v>7.5453999999999999E-3</v>
      </c>
      <c r="DA134" s="23">
        <v>7.7663000000000003E-3</v>
      </c>
      <c r="DB134" s="23">
        <v>8.9064999999999995E-3</v>
      </c>
      <c r="DC134" s="23">
        <v>8.7501999999999996E-3</v>
      </c>
      <c r="DD134" s="23">
        <v>0</v>
      </c>
      <c r="DE134" s="23">
        <v>1.17009E-2</v>
      </c>
      <c r="DF134" s="23">
        <v>1.59743E-2</v>
      </c>
      <c r="DG134" s="23">
        <v>8.9058999999999996E-3</v>
      </c>
      <c r="DH134" s="23">
        <v>1.0023499999999999E-2</v>
      </c>
      <c r="DI134" s="23">
        <v>1.0248200000000001E-2</v>
      </c>
      <c r="DJ134" s="23">
        <v>7.9369000000000002E-3</v>
      </c>
      <c r="DK134" s="23">
        <v>1.0687500000000001E-2</v>
      </c>
      <c r="DL134" s="23">
        <v>1.1609700000000001E-2</v>
      </c>
      <c r="DM134" s="23">
        <v>7.4955999999999998E-3</v>
      </c>
      <c r="DN134" s="23">
        <v>9.0823999999999992E-3</v>
      </c>
      <c r="DO134" s="23">
        <v>0</v>
      </c>
      <c r="DP134" s="23">
        <v>0</v>
      </c>
      <c r="DQ134" s="23">
        <v>0</v>
      </c>
      <c r="DR134" s="23">
        <v>7.0502000000000004E-3</v>
      </c>
      <c r="DS134" s="23">
        <v>9.1541999999999995E-3</v>
      </c>
      <c r="DT134" s="23">
        <v>1.12046E-2</v>
      </c>
      <c r="DU134" s="23">
        <v>7.1383000000000002E-3</v>
      </c>
      <c r="DV134" s="23">
        <v>6.613E-3</v>
      </c>
      <c r="DW134" s="23">
        <v>9.6839000000000005E-3</v>
      </c>
      <c r="DX134" s="23">
        <v>7.1110000000000001E-3</v>
      </c>
      <c r="DY134" s="23">
        <v>4.8494000000000002E-3</v>
      </c>
      <c r="DZ134" s="23">
        <v>5.6245000000000002E-3</v>
      </c>
      <c r="EA134" s="23">
        <v>6.1234999999999996E-3</v>
      </c>
      <c r="EB134" s="23">
        <v>1.0073650000000001</v>
      </c>
      <c r="EC134" s="23">
        <v>5.1625999999999998E-3</v>
      </c>
      <c r="ED134" s="23">
        <v>4.6896999999999998E-3</v>
      </c>
      <c r="EE134" s="23">
        <v>2.7492099999999998E-2</v>
      </c>
      <c r="EF134" s="23">
        <v>4.17019E-2</v>
      </c>
      <c r="EG134" s="23">
        <v>0</v>
      </c>
      <c r="EH134" s="23">
        <v>5.4935199999999997E-2</v>
      </c>
      <c r="EI134" s="23">
        <v>9.4248999999999999E-3</v>
      </c>
      <c r="EJ134" s="23">
        <v>6.9223000000000002E-3</v>
      </c>
      <c r="EK134" s="23">
        <v>9.7684999999999994E-3</v>
      </c>
      <c r="EL134" s="23">
        <v>6.7958999999999997E-3</v>
      </c>
      <c r="EM134" s="23">
        <v>6.4202E-3</v>
      </c>
      <c r="EN134" s="23">
        <v>8.0849000000000008E-3</v>
      </c>
      <c r="EO134" s="23">
        <v>1.88953E-2</v>
      </c>
      <c r="EP134" s="23">
        <v>1.6548299999999998E-2</v>
      </c>
      <c r="EQ134" s="23">
        <v>2.7955399999999998E-2</v>
      </c>
      <c r="ER134" s="23">
        <v>1.8679999999999999E-2</v>
      </c>
      <c r="ES134" s="23">
        <v>4.1444999999999997E-3</v>
      </c>
      <c r="ET134" s="23">
        <v>3.6844999999999998E-3</v>
      </c>
      <c r="EU134" s="23">
        <v>2.0524500000000001E-2</v>
      </c>
      <c r="EV134" s="23">
        <v>3.5111400000000001E-2</v>
      </c>
      <c r="EW134" s="23">
        <v>0</v>
      </c>
      <c r="EX134" s="23">
        <v>1.34205E-2</v>
      </c>
      <c r="EY134" s="23">
        <v>0</v>
      </c>
      <c r="EZ134" s="23">
        <v>0</v>
      </c>
      <c r="FA134" s="23">
        <v>9.3827000000000008E-3</v>
      </c>
      <c r="FB134" s="23">
        <v>2.2372900000000001E-2</v>
      </c>
      <c r="FC134" s="23">
        <v>5.4898999999999998E-3</v>
      </c>
      <c r="FD134" s="23">
        <v>3.0014599999999999E-2</v>
      </c>
      <c r="FE134" s="23">
        <v>3.9858000000000003E-3</v>
      </c>
      <c r="FF134" s="23">
        <v>1.0626999999999999E-2</v>
      </c>
      <c r="FG134" s="23">
        <v>2.7090199999999998E-2</v>
      </c>
      <c r="FH134" s="23">
        <v>3.9065999999999997E-3</v>
      </c>
      <c r="FI134" s="23">
        <v>2.0545399999999998E-2</v>
      </c>
      <c r="FJ134" s="23">
        <v>1.07332E-2</v>
      </c>
      <c r="FK134" s="23">
        <v>4.2316999999999997E-3</v>
      </c>
      <c r="FL134" s="23">
        <v>2.1522900000000001E-2</v>
      </c>
      <c r="FM134" s="23">
        <v>9.9675000000000007E-3</v>
      </c>
      <c r="FN134" s="23">
        <v>2.0044900000000001E-2</v>
      </c>
      <c r="FO134" s="23">
        <v>8.4267000000000005E-3</v>
      </c>
      <c r="FP134" s="23">
        <v>9.1567999999999997E-3</v>
      </c>
      <c r="FQ134" s="23">
        <v>6.5164999999999997E-3</v>
      </c>
      <c r="FR134" s="23">
        <v>5.1910000000000003E-3</v>
      </c>
      <c r="FS134" s="23">
        <v>8.8894000000000004E-3</v>
      </c>
      <c r="FT134" s="23">
        <v>6.1631000000000003E-3</v>
      </c>
      <c r="FU134" s="23">
        <v>6.8589000000000002E-3</v>
      </c>
      <c r="FV134" s="23">
        <v>5.4954000000000001E-3</v>
      </c>
      <c r="FW134" s="23">
        <v>4.0271999999999999E-3</v>
      </c>
      <c r="FX134" s="23">
        <v>1.29547E-2</v>
      </c>
      <c r="FY134" s="23">
        <v>5.6858000000000004E-3</v>
      </c>
      <c r="FZ134" s="23">
        <v>6.9693000000000003E-3</v>
      </c>
      <c r="GA134" s="23">
        <v>3.8806000000000001E-3</v>
      </c>
      <c r="GB134" s="23">
        <v>1.01441E-2</v>
      </c>
      <c r="GC134" s="23">
        <v>7.4593999999999997E-3</v>
      </c>
      <c r="GD134" s="23">
        <v>8.2798000000000004E-3</v>
      </c>
      <c r="GE134" s="23">
        <v>1.05959E-2</v>
      </c>
      <c r="GF134" s="23">
        <v>9.4529000000000002E-3</v>
      </c>
      <c r="GG134" s="23">
        <v>1.02042E-2</v>
      </c>
      <c r="GH134" s="23">
        <v>7.2627999999999998E-3</v>
      </c>
      <c r="GI134" s="24">
        <v>2.6727200000000018</v>
      </c>
      <c r="GJ134" s="27">
        <v>1.4016533753852232</v>
      </c>
    </row>
    <row r="135" spans="2:192" x14ac:dyDescent="0.4">
      <c r="B135" s="16" t="s">
        <v>130</v>
      </c>
      <c r="C135" s="17" t="s">
        <v>317</v>
      </c>
      <c r="D135" s="23"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  <c r="W135" s="23">
        <v>0</v>
      </c>
      <c r="X135" s="23">
        <v>0</v>
      </c>
      <c r="Y135" s="23">
        <v>0</v>
      </c>
      <c r="Z135" s="23">
        <v>0</v>
      </c>
      <c r="AA135" s="23">
        <v>0</v>
      </c>
      <c r="AB135" s="23">
        <v>0</v>
      </c>
      <c r="AC135" s="23">
        <v>0</v>
      </c>
      <c r="AD135" s="23">
        <v>0</v>
      </c>
      <c r="AE135" s="23">
        <v>0</v>
      </c>
      <c r="AF135" s="23">
        <v>0</v>
      </c>
      <c r="AG135" s="23">
        <v>0</v>
      </c>
      <c r="AH135" s="23">
        <v>0</v>
      </c>
      <c r="AI135" s="23">
        <v>0</v>
      </c>
      <c r="AJ135" s="23">
        <v>0</v>
      </c>
      <c r="AK135" s="23">
        <v>0</v>
      </c>
      <c r="AL135" s="23">
        <v>0</v>
      </c>
      <c r="AM135" s="23">
        <v>0</v>
      </c>
      <c r="AN135" s="23">
        <v>0</v>
      </c>
      <c r="AO135" s="23">
        <v>0</v>
      </c>
      <c r="AP135" s="23">
        <v>0</v>
      </c>
      <c r="AQ135" s="23">
        <v>0</v>
      </c>
      <c r="AR135" s="23">
        <v>0</v>
      </c>
      <c r="AS135" s="23">
        <v>0</v>
      </c>
      <c r="AT135" s="23">
        <v>0</v>
      </c>
      <c r="AU135" s="23">
        <v>0</v>
      </c>
      <c r="AV135" s="23">
        <v>0</v>
      </c>
      <c r="AW135" s="23">
        <v>0</v>
      </c>
      <c r="AX135" s="23">
        <v>0</v>
      </c>
      <c r="AY135" s="23">
        <v>0</v>
      </c>
      <c r="AZ135" s="23">
        <v>0</v>
      </c>
      <c r="BA135" s="23">
        <v>0</v>
      </c>
      <c r="BB135" s="23">
        <v>0</v>
      </c>
      <c r="BC135" s="23">
        <v>0</v>
      </c>
      <c r="BD135" s="23">
        <v>0</v>
      </c>
      <c r="BE135" s="23">
        <v>0</v>
      </c>
      <c r="BF135" s="23">
        <v>0</v>
      </c>
      <c r="BG135" s="23">
        <v>0</v>
      </c>
      <c r="BH135" s="23">
        <v>0</v>
      </c>
      <c r="BI135" s="23">
        <v>0</v>
      </c>
      <c r="BJ135" s="23">
        <v>0</v>
      </c>
      <c r="BK135" s="23">
        <v>0</v>
      </c>
      <c r="BL135" s="23">
        <v>0</v>
      </c>
      <c r="BM135" s="23">
        <v>0</v>
      </c>
      <c r="BN135" s="23">
        <v>0</v>
      </c>
      <c r="BO135" s="23">
        <v>0</v>
      </c>
      <c r="BP135" s="23">
        <v>0</v>
      </c>
      <c r="BQ135" s="23">
        <v>0</v>
      </c>
      <c r="BR135" s="23">
        <v>0</v>
      </c>
      <c r="BS135" s="23">
        <v>0</v>
      </c>
      <c r="BT135" s="23">
        <v>0</v>
      </c>
      <c r="BU135" s="23">
        <v>0</v>
      </c>
      <c r="BV135" s="23">
        <v>0</v>
      </c>
      <c r="BW135" s="23">
        <v>0</v>
      </c>
      <c r="BX135" s="23">
        <v>0</v>
      </c>
      <c r="BY135" s="23">
        <v>0</v>
      </c>
      <c r="BZ135" s="23">
        <v>0</v>
      </c>
      <c r="CA135" s="23">
        <v>0</v>
      </c>
      <c r="CB135" s="23">
        <v>0</v>
      </c>
      <c r="CC135" s="23">
        <v>0</v>
      </c>
      <c r="CD135" s="23">
        <v>0</v>
      </c>
      <c r="CE135" s="23">
        <v>0</v>
      </c>
      <c r="CF135" s="23">
        <v>0</v>
      </c>
      <c r="CG135" s="23">
        <v>0</v>
      </c>
      <c r="CH135" s="23">
        <v>0</v>
      </c>
      <c r="CI135" s="23">
        <v>0</v>
      </c>
      <c r="CJ135" s="23">
        <v>0</v>
      </c>
      <c r="CK135" s="23">
        <v>0</v>
      </c>
      <c r="CL135" s="23">
        <v>0</v>
      </c>
      <c r="CM135" s="23">
        <v>0</v>
      </c>
      <c r="CN135" s="23">
        <v>0</v>
      </c>
      <c r="CO135" s="23">
        <v>0</v>
      </c>
      <c r="CP135" s="23">
        <v>0</v>
      </c>
      <c r="CQ135" s="23">
        <v>0</v>
      </c>
      <c r="CR135" s="23">
        <v>0</v>
      </c>
      <c r="CS135" s="23">
        <v>0</v>
      </c>
      <c r="CT135" s="23">
        <v>0</v>
      </c>
      <c r="CU135" s="23">
        <v>0</v>
      </c>
      <c r="CV135" s="23">
        <v>0</v>
      </c>
      <c r="CW135" s="23">
        <v>0</v>
      </c>
      <c r="CX135" s="23">
        <v>0</v>
      </c>
      <c r="CY135" s="23">
        <v>0</v>
      </c>
      <c r="CZ135" s="23">
        <v>0</v>
      </c>
      <c r="DA135" s="23">
        <v>0</v>
      </c>
      <c r="DB135" s="23">
        <v>0</v>
      </c>
      <c r="DC135" s="23">
        <v>0</v>
      </c>
      <c r="DD135" s="23">
        <v>0</v>
      </c>
      <c r="DE135" s="23">
        <v>0</v>
      </c>
      <c r="DF135" s="23">
        <v>0</v>
      </c>
      <c r="DG135" s="23">
        <v>0</v>
      </c>
      <c r="DH135" s="23">
        <v>0</v>
      </c>
      <c r="DI135" s="23">
        <v>0</v>
      </c>
      <c r="DJ135" s="23">
        <v>0</v>
      </c>
      <c r="DK135" s="23">
        <v>0</v>
      </c>
      <c r="DL135" s="23">
        <v>0</v>
      </c>
      <c r="DM135" s="23">
        <v>0</v>
      </c>
      <c r="DN135" s="23">
        <v>0</v>
      </c>
      <c r="DO135" s="23">
        <v>0</v>
      </c>
      <c r="DP135" s="23">
        <v>0</v>
      </c>
      <c r="DQ135" s="23">
        <v>0</v>
      </c>
      <c r="DR135" s="23">
        <v>0</v>
      </c>
      <c r="DS135" s="23">
        <v>0</v>
      </c>
      <c r="DT135" s="23">
        <v>0</v>
      </c>
      <c r="DU135" s="23">
        <v>0</v>
      </c>
      <c r="DV135" s="23">
        <v>0</v>
      </c>
      <c r="DW135" s="23">
        <v>0</v>
      </c>
      <c r="DX135" s="23">
        <v>0</v>
      </c>
      <c r="DY135" s="23">
        <v>0</v>
      </c>
      <c r="DZ135" s="23">
        <v>0</v>
      </c>
      <c r="EA135" s="23">
        <v>0</v>
      </c>
      <c r="EB135" s="23">
        <v>0</v>
      </c>
      <c r="EC135" s="23">
        <v>1</v>
      </c>
      <c r="ED135" s="23">
        <v>0</v>
      </c>
      <c r="EE135" s="23">
        <v>0</v>
      </c>
      <c r="EF135" s="23">
        <v>0</v>
      </c>
      <c r="EG135" s="23">
        <v>0</v>
      </c>
      <c r="EH135" s="23">
        <v>0</v>
      </c>
      <c r="EI135" s="23">
        <v>0</v>
      </c>
      <c r="EJ135" s="23">
        <v>0</v>
      </c>
      <c r="EK135" s="23">
        <v>0</v>
      </c>
      <c r="EL135" s="23">
        <v>0</v>
      </c>
      <c r="EM135" s="23">
        <v>0</v>
      </c>
      <c r="EN135" s="23">
        <v>0</v>
      </c>
      <c r="EO135" s="23">
        <v>0</v>
      </c>
      <c r="EP135" s="23">
        <v>0</v>
      </c>
      <c r="EQ135" s="23">
        <v>0</v>
      </c>
      <c r="ER135" s="23">
        <v>0</v>
      </c>
      <c r="ES135" s="23">
        <v>0</v>
      </c>
      <c r="ET135" s="23">
        <v>0</v>
      </c>
      <c r="EU135" s="23">
        <v>0</v>
      </c>
      <c r="EV135" s="23">
        <v>0</v>
      </c>
      <c r="EW135" s="23">
        <v>0</v>
      </c>
      <c r="EX135" s="23">
        <v>0</v>
      </c>
      <c r="EY135" s="23">
        <v>0</v>
      </c>
      <c r="EZ135" s="23">
        <v>0</v>
      </c>
      <c r="FA135" s="23">
        <v>0</v>
      </c>
      <c r="FB135" s="23">
        <v>0</v>
      </c>
      <c r="FC135" s="23">
        <v>0</v>
      </c>
      <c r="FD135" s="23">
        <v>0</v>
      </c>
      <c r="FE135" s="23">
        <v>0</v>
      </c>
      <c r="FF135" s="23">
        <v>0</v>
      </c>
      <c r="FG135" s="23">
        <v>0</v>
      </c>
      <c r="FH135" s="23">
        <v>0</v>
      </c>
      <c r="FI135" s="23">
        <v>0</v>
      </c>
      <c r="FJ135" s="23">
        <v>0</v>
      </c>
      <c r="FK135" s="23">
        <v>0</v>
      </c>
      <c r="FL135" s="23">
        <v>0</v>
      </c>
      <c r="FM135" s="23">
        <v>0</v>
      </c>
      <c r="FN135" s="23">
        <v>0</v>
      </c>
      <c r="FO135" s="23">
        <v>0</v>
      </c>
      <c r="FP135" s="23">
        <v>0</v>
      </c>
      <c r="FQ135" s="23">
        <v>0</v>
      </c>
      <c r="FR135" s="23">
        <v>0</v>
      </c>
      <c r="FS135" s="23">
        <v>0</v>
      </c>
      <c r="FT135" s="23">
        <v>0</v>
      </c>
      <c r="FU135" s="23">
        <v>0</v>
      </c>
      <c r="FV135" s="23">
        <v>0</v>
      </c>
      <c r="FW135" s="23">
        <v>0</v>
      </c>
      <c r="FX135" s="23">
        <v>0</v>
      </c>
      <c r="FY135" s="23">
        <v>0</v>
      </c>
      <c r="FZ135" s="23">
        <v>0</v>
      </c>
      <c r="GA135" s="23">
        <v>0</v>
      </c>
      <c r="GB135" s="23">
        <v>0</v>
      </c>
      <c r="GC135" s="23">
        <v>0</v>
      </c>
      <c r="GD135" s="23">
        <v>0</v>
      </c>
      <c r="GE135" s="23">
        <v>0</v>
      </c>
      <c r="GF135" s="23">
        <v>0</v>
      </c>
      <c r="GG135" s="23">
        <v>0</v>
      </c>
      <c r="GH135" s="23">
        <v>0</v>
      </c>
      <c r="GI135" s="24">
        <v>1</v>
      </c>
      <c r="GJ135" s="27">
        <v>0.52442956066674484</v>
      </c>
    </row>
    <row r="136" spans="2:192" x14ac:dyDescent="0.4">
      <c r="B136" s="16" t="s">
        <v>131</v>
      </c>
      <c r="C136" s="17" t="s">
        <v>318</v>
      </c>
      <c r="D136" s="23"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  <c r="W136" s="23">
        <v>0</v>
      </c>
      <c r="X136" s="23">
        <v>0</v>
      </c>
      <c r="Y136" s="23">
        <v>0</v>
      </c>
      <c r="Z136" s="23">
        <v>0</v>
      </c>
      <c r="AA136" s="23">
        <v>0</v>
      </c>
      <c r="AB136" s="23">
        <v>0</v>
      </c>
      <c r="AC136" s="23">
        <v>0</v>
      </c>
      <c r="AD136" s="23">
        <v>0</v>
      </c>
      <c r="AE136" s="23">
        <v>0</v>
      </c>
      <c r="AF136" s="23">
        <v>0</v>
      </c>
      <c r="AG136" s="23">
        <v>0</v>
      </c>
      <c r="AH136" s="23">
        <v>0</v>
      </c>
      <c r="AI136" s="23">
        <v>0</v>
      </c>
      <c r="AJ136" s="23">
        <v>0</v>
      </c>
      <c r="AK136" s="23">
        <v>0</v>
      </c>
      <c r="AL136" s="23">
        <v>0</v>
      </c>
      <c r="AM136" s="23">
        <v>0</v>
      </c>
      <c r="AN136" s="23">
        <v>0</v>
      </c>
      <c r="AO136" s="23">
        <v>0</v>
      </c>
      <c r="AP136" s="23">
        <v>0</v>
      </c>
      <c r="AQ136" s="23">
        <v>0</v>
      </c>
      <c r="AR136" s="23">
        <v>0</v>
      </c>
      <c r="AS136" s="23">
        <v>0</v>
      </c>
      <c r="AT136" s="23">
        <v>0</v>
      </c>
      <c r="AU136" s="23">
        <v>0</v>
      </c>
      <c r="AV136" s="23">
        <v>0</v>
      </c>
      <c r="AW136" s="23">
        <v>0</v>
      </c>
      <c r="AX136" s="23">
        <v>0</v>
      </c>
      <c r="AY136" s="23">
        <v>0</v>
      </c>
      <c r="AZ136" s="23">
        <v>0</v>
      </c>
      <c r="BA136" s="23">
        <v>0</v>
      </c>
      <c r="BB136" s="23">
        <v>0</v>
      </c>
      <c r="BC136" s="23">
        <v>0</v>
      </c>
      <c r="BD136" s="23">
        <v>0</v>
      </c>
      <c r="BE136" s="23">
        <v>0</v>
      </c>
      <c r="BF136" s="23">
        <v>0</v>
      </c>
      <c r="BG136" s="23">
        <v>0</v>
      </c>
      <c r="BH136" s="23">
        <v>0</v>
      </c>
      <c r="BI136" s="23">
        <v>0</v>
      </c>
      <c r="BJ136" s="23">
        <v>0</v>
      </c>
      <c r="BK136" s="23">
        <v>0</v>
      </c>
      <c r="BL136" s="23">
        <v>0</v>
      </c>
      <c r="BM136" s="23">
        <v>0</v>
      </c>
      <c r="BN136" s="23">
        <v>0</v>
      </c>
      <c r="BO136" s="23">
        <v>0</v>
      </c>
      <c r="BP136" s="23">
        <v>0</v>
      </c>
      <c r="BQ136" s="23">
        <v>0</v>
      </c>
      <c r="BR136" s="23">
        <v>0</v>
      </c>
      <c r="BS136" s="23">
        <v>0</v>
      </c>
      <c r="BT136" s="23">
        <v>0</v>
      </c>
      <c r="BU136" s="23">
        <v>0</v>
      </c>
      <c r="BV136" s="23">
        <v>0</v>
      </c>
      <c r="BW136" s="23">
        <v>0</v>
      </c>
      <c r="BX136" s="23">
        <v>0</v>
      </c>
      <c r="BY136" s="23">
        <v>0</v>
      </c>
      <c r="BZ136" s="23">
        <v>0</v>
      </c>
      <c r="CA136" s="23">
        <v>0</v>
      </c>
      <c r="CB136" s="23">
        <v>0</v>
      </c>
      <c r="CC136" s="23">
        <v>0</v>
      </c>
      <c r="CD136" s="23">
        <v>0</v>
      </c>
      <c r="CE136" s="23">
        <v>0</v>
      </c>
      <c r="CF136" s="23">
        <v>0</v>
      </c>
      <c r="CG136" s="23">
        <v>0</v>
      </c>
      <c r="CH136" s="23">
        <v>0</v>
      </c>
      <c r="CI136" s="23">
        <v>0</v>
      </c>
      <c r="CJ136" s="23">
        <v>0</v>
      </c>
      <c r="CK136" s="23">
        <v>0</v>
      </c>
      <c r="CL136" s="23">
        <v>0</v>
      </c>
      <c r="CM136" s="23">
        <v>0</v>
      </c>
      <c r="CN136" s="23">
        <v>0</v>
      </c>
      <c r="CO136" s="23">
        <v>0</v>
      </c>
      <c r="CP136" s="23">
        <v>0</v>
      </c>
      <c r="CQ136" s="23">
        <v>0</v>
      </c>
      <c r="CR136" s="23">
        <v>0</v>
      </c>
      <c r="CS136" s="23">
        <v>0</v>
      </c>
      <c r="CT136" s="23">
        <v>0</v>
      </c>
      <c r="CU136" s="23">
        <v>0</v>
      </c>
      <c r="CV136" s="23">
        <v>0</v>
      </c>
      <c r="CW136" s="23">
        <v>0</v>
      </c>
      <c r="CX136" s="23">
        <v>0</v>
      </c>
      <c r="CY136" s="23">
        <v>0</v>
      </c>
      <c r="CZ136" s="23">
        <v>0</v>
      </c>
      <c r="DA136" s="23">
        <v>0</v>
      </c>
      <c r="DB136" s="23">
        <v>0</v>
      </c>
      <c r="DC136" s="23">
        <v>0</v>
      </c>
      <c r="DD136" s="23">
        <v>0</v>
      </c>
      <c r="DE136" s="23">
        <v>0</v>
      </c>
      <c r="DF136" s="23">
        <v>0</v>
      </c>
      <c r="DG136" s="23">
        <v>0</v>
      </c>
      <c r="DH136" s="23">
        <v>0</v>
      </c>
      <c r="DI136" s="23">
        <v>0</v>
      </c>
      <c r="DJ136" s="23">
        <v>0</v>
      </c>
      <c r="DK136" s="23">
        <v>0</v>
      </c>
      <c r="DL136" s="23">
        <v>0</v>
      </c>
      <c r="DM136" s="23">
        <v>0</v>
      </c>
      <c r="DN136" s="23">
        <v>0</v>
      </c>
      <c r="DO136" s="23">
        <v>0</v>
      </c>
      <c r="DP136" s="23">
        <v>0</v>
      </c>
      <c r="DQ136" s="23">
        <v>0</v>
      </c>
      <c r="DR136" s="23">
        <v>0</v>
      </c>
      <c r="DS136" s="23">
        <v>0</v>
      </c>
      <c r="DT136" s="23">
        <v>0</v>
      </c>
      <c r="DU136" s="23">
        <v>0</v>
      </c>
      <c r="DV136" s="23">
        <v>0</v>
      </c>
      <c r="DW136" s="23">
        <v>0</v>
      </c>
      <c r="DX136" s="23">
        <v>0</v>
      </c>
      <c r="DY136" s="23">
        <v>0</v>
      </c>
      <c r="DZ136" s="23">
        <v>0</v>
      </c>
      <c r="EA136" s="23">
        <v>0</v>
      </c>
      <c r="EB136" s="23">
        <v>0</v>
      </c>
      <c r="EC136" s="23">
        <v>0</v>
      </c>
      <c r="ED136" s="23">
        <v>1</v>
      </c>
      <c r="EE136" s="23">
        <v>0</v>
      </c>
      <c r="EF136" s="23">
        <v>0</v>
      </c>
      <c r="EG136" s="23">
        <v>0</v>
      </c>
      <c r="EH136" s="23">
        <v>0</v>
      </c>
      <c r="EI136" s="23">
        <v>0</v>
      </c>
      <c r="EJ136" s="23">
        <v>0</v>
      </c>
      <c r="EK136" s="23">
        <v>0</v>
      </c>
      <c r="EL136" s="23">
        <v>0</v>
      </c>
      <c r="EM136" s="23">
        <v>0</v>
      </c>
      <c r="EN136" s="23">
        <v>0</v>
      </c>
      <c r="EO136" s="23">
        <v>0</v>
      </c>
      <c r="EP136" s="23">
        <v>0</v>
      </c>
      <c r="EQ136" s="23">
        <v>0</v>
      </c>
      <c r="ER136" s="23">
        <v>0</v>
      </c>
      <c r="ES136" s="23">
        <v>0</v>
      </c>
      <c r="ET136" s="23">
        <v>0</v>
      </c>
      <c r="EU136" s="23">
        <v>0</v>
      </c>
      <c r="EV136" s="23">
        <v>0</v>
      </c>
      <c r="EW136" s="23">
        <v>0</v>
      </c>
      <c r="EX136" s="23">
        <v>0</v>
      </c>
      <c r="EY136" s="23">
        <v>0</v>
      </c>
      <c r="EZ136" s="23">
        <v>0</v>
      </c>
      <c r="FA136" s="23">
        <v>0</v>
      </c>
      <c r="FB136" s="23">
        <v>0</v>
      </c>
      <c r="FC136" s="23">
        <v>0</v>
      </c>
      <c r="FD136" s="23">
        <v>0</v>
      </c>
      <c r="FE136" s="23">
        <v>0</v>
      </c>
      <c r="FF136" s="23">
        <v>0</v>
      </c>
      <c r="FG136" s="23">
        <v>0</v>
      </c>
      <c r="FH136" s="23">
        <v>0</v>
      </c>
      <c r="FI136" s="23">
        <v>0</v>
      </c>
      <c r="FJ136" s="23">
        <v>0</v>
      </c>
      <c r="FK136" s="23">
        <v>0</v>
      </c>
      <c r="FL136" s="23">
        <v>0</v>
      </c>
      <c r="FM136" s="23">
        <v>0</v>
      </c>
      <c r="FN136" s="23">
        <v>0</v>
      </c>
      <c r="FO136" s="23">
        <v>0</v>
      </c>
      <c r="FP136" s="23">
        <v>0</v>
      </c>
      <c r="FQ136" s="23">
        <v>0</v>
      </c>
      <c r="FR136" s="23">
        <v>0</v>
      </c>
      <c r="FS136" s="23">
        <v>0</v>
      </c>
      <c r="FT136" s="23">
        <v>0</v>
      </c>
      <c r="FU136" s="23">
        <v>0</v>
      </c>
      <c r="FV136" s="23">
        <v>0</v>
      </c>
      <c r="FW136" s="23">
        <v>0</v>
      </c>
      <c r="FX136" s="23">
        <v>0</v>
      </c>
      <c r="FY136" s="23">
        <v>0</v>
      </c>
      <c r="FZ136" s="23">
        <v>0</v>
      </c>
      <c r="GA136" s="23">
        <v>0</v>
      </c>
      <c r="GB136" s="23">
        <v>0</v>
      </c>
      <c r="GC136" s="23">
        <v>0</v>
      </c>
      <c r="GD136" s="23">
        <v>0</v>
      </c>
      <c r="GE136" s="23">
        <v>0</v>
      </c>
      <c r="GF136" s="23">
        <v>0</v>
      </c>
      <c r="GG136" s="23">
        <v>0</v>
      </c>
      <c r="GH136" s="23">
        <v>0</v>
      </c>
      <c r="GI136" s="24">
        <v>1</v>
      </c>
      <c r="GJ136" s="27">
        <v>0.52442956066674484</v>
      </c>
    </row>
    <row r="137" spans="2:192" x14ac:dyDescent="0.4">
      <c r="B137" s="16" t="s">
        <v>132</v>
      </c>
      <c r="C137" s="17" t="s">
        <v>319</v>
      </c>
      <c r="D137" s="23">
        <v>2.23118E-2</v>
      </c>
      <c r="E137" s="23">
        <v>2.12409E-2</v>
      </c>
      <c r="F137" s="23">
        <v>1.86015E-2</v>
      </c>
      <c r="G137" s="23">
        <v>1.24996E-2</v>
      </c>
      <c r="H137" s="23">
        <v>6.1990400000000001E-2</v>
      </c>
      <c r="I137" s="23">
        <v>5.7532899999999998E-2</v>
      </c>
      <c r="J137" s="23">
        <v>3.7352499999999997E-2</v>
      </c>
      <c r="K137" s="23">
        <v>3.9648799999999998E-2</v>
      </c>
      <c r="L137" s="23">
        <v>1.5543E-3</v>
      </c>
      <c r="M137" s="23">
        <v>3.7423000000000001E-3</v>
      </c>
      <c r="N137" s="23">
        <v>4.1049599999999999E-2</v>
      </c>
      <c r="O137" s="23">
        <v>0</v>
      </c>
      <c r="P137" s="23">
        <v>0.1001483</v>
      </c>
      <c r="Q137" s="23">
        <v>0</v>
      </c>
      <c r="R137" s="23">
        <v>2.62294E-2</v>
      </c>
      <c r="S137" s="23">
        <v>0</v>
      </c>
      <c r="T137" s="23">
        <v>3.7203E-2</v>
      </c>
      <c r="U137" s="23">
        <v>2.7755800000000001E-2</v>
      </c>
      <c r="V137" s="23">
        <v>2.4945700000000001E-2</v>
      </c>
      <c r="W137" s="23">
        <v>3.1098500000000001E-2</v>
      </c>
      <c r="X137" s="23">
        <v>2.92941E-2</v>
      </c>
      <c r="Y137" s="23">
        <v>3.4494299999999999E-2</v>
      </c>
      <c r="Z137" s="23">
        <v>3.4747699999999999E-2</v>
      </c>
      <c r="AA137" s="23">
        <v>1.9405200000000001E-2</v>
      </c>
      <c r="AB137" s="23">
        <v>3.5873799999999997E-2</v>
      </c>
      <c r="AC137" s="23">
        <v>3.7317000000000003E-2</v>
      </c>
      <c r="AD137" s="23">
        <v>0</v>
      </c>
      <c r="AE137" s="23">
        <v>5.1261000000000001E-2</v>
      </c>
      <c r="AF137" s="23">
        <v>8.7785199999999994E-2</v>
      </c>
      <c r="AG137" s="23">
        <v>0</v>
      </c>
      <c r="AH137" s="23">
        <v>7.24075E-2</v>
      </c>
      <c r="AI137" s="23">
        <v>4.9385100000000001E-2</v>
      </c>
      <c r="AJ137" s="23">
        <v>4.2708400000000001E-2</v>
      </c>
      <c r="AK137" s="23">
        <v>5.6815999999999998E-2</v>
      </c>
      <c r="AL137" s="23">
        <v>3.6852700000000002E-2</v>
      </c>
      <c r="AM137" s="23">
        <v>2.8830000000000001E-2</v>
      </c>
      <c r="AN137" s="23">
        <v>4.2787899999999997E-2</v>
      </c>
      <c r="AO137" s="23">
        <v>3.4044499999999998E-2</v>
      </c>
      <c r="AP137" s="23">
        <v>0</v>
      </c>
      <c r="AQ137" s="23">
        <v>0.12197180000000001</v>
      </c>
      <c r="AR137" s="23">
        <v>7.6466599999999996E-2</v>
      </c>
      <c r="AS137" s="23">
        <v>4.5720299999999998E-2</v>
      </c>
      <c r="AT137" s="23">
        <v>5.4085599999999998E-2</v>
      </c>
      <c r="AU137" s="23">
        <v>5.29875E-2</v>
      </c>
      <c r="AV137" s="23">
        <v>8.3026900000000001E-2</v>
      </c>
      <c r="AW137" s="23">
        <v>0</v>
      </c>
      <c r="AX137" s="23">
        <v>0.13809920000000001</v>
      </c>
      <c r="AY137" s="23">
        <v>0</v>
      </c>
      <c r="AZ137" s="23">
        <v>5.82062E-2</v>
      </c>
      <c r="BA137" s="23">
        <v>0</v>
      </c>
      <c r="BB137" s="23">
        <v>5.6691699999999998E-2</v>
      </c>
      <c r="BC137" s="23">
        <v>5.4757599999999997E-2</v>
      </c>
      <c r="BD137" s="23">
        <v>0</v>
      </c>
      <c r="BE137" s="23">
        <v>2.77027E-2</v>
      </c>
      <c r="BF137" s="23">
        <v>4.2025199999999999E-2</v>
      </c>
      <c r="BG137" s="23">
        <v>3.4413300000000001E-2</v>
      </c>
      <c r="BH137" s="23">
        <v>3.7228700000000003E-2</v>
      </c>
      <c r="BI137" s="23">
        <v>0</v>
      </c>
      <c r="BJ137" s="23">
        <v>5.18167E-2</v>
      </c>
      <c r="BK137" s="23">
        <v>9.0460999999999996E-3</v>
      </c>
      <c r="BL137" s="23">
        <v>3.5016400000000003E-2</v>
      </c>
      <c r="BM137" s="23">
        <v>6.3533699999999999E-2</v>
      </c>
      <c r="BN137" s="23">
        <v>5.6197499999999997E-2</v>
      </c>
      <c r="BO137" s="23">
        <v>4.3424999999999998E-2</v>
      </c>
      <c r="BP137" s="23">
        <v>0</v>
      </c>
      <c r="BQ137" s="23">
        <v>3.0567199999999999E-2</v>
      </c>
      <c r="BR137" s="23">
        <v>6.3566399999999995E-2</v>
      </c>
      <c r="BS137" s="23">
        <v>5.7938200000000002E-2</v>
      </c>
      <c r="BT137" s="23">
        <v>5.8560300000000003E-2</v>
      </c>
      <c r="BU137" s="23">
        <v>0</v>
      </c>
      <c r="BV137" s="23">
        <v>7.8299300000000002E-2</v>
      </c>
      <c r="BW137" s="23">
        <v>0</v>
      </c>
      <c r="BX137" s="23">
        <v>0</v>
      </c>
      <c r="BY137" s="23">
        <v>0</v>
      </c>
      <c r="BZ137" s="23">
        <v>0</v>
      </c>
      <c r="CA137" s="23">
        <v>0</v>
      </c>
      <c r="CB137" s="23">
        <v>0.14486089999999999</v>
      </c>
      <c r="CC137" s="23">
        <v>1.96309E-2</v>
      </c>
      <c r="CD137" s="23">
        <v>0.16169910000000001</v>
      </c>
      <c r="CE137" s="23">
        <v>0</v>
      </c>
      <c r="CF137" s="23">
        <v>0.1099786</v>
      </c>
      <c r="CG137" s="23">
        <v>0.1287336</v>
      </c>
      <c r="CH137" s="23">
        <v>2.7939100000000001E-2</v>
      </c>
      <c r="CI137" s="23">
        <v>4.34972E-2</v>
      </c>
      <c r="CJ137" s="23">
        <v>4.3832599999999999E-2</v>
      </c>
      <c r="CK137" s="23">
        <v>4.9088199999999999E-2</v>
      </c>
      <c r="CL137" s="23">
        <v>3.8576199999999998E-2</v>
      </c>
      <c r="CM137" s="23">
        <v>3.5580399999999998E-2</v>
      </c>
      <c r="CN137" s="23">
        <v>3.00226E-2</v>
      </c>
      <c r="CO137" s="23">
        <v>3.8283600000000001E-2</v>
      </c>
      <c r="CP137" s="23">
        <v>3.9244000000000001E-2</v>
      </c>
      <c r="CQ137" s="23">
        <v>2.5469599999999998E-2</v>
      </c>
      <c r="CR137" s="23">
        <v>2.8436800000000002E-2</v>
      </c>
      <c r="CS137" s="23">
        <v>3.5416099999999999E-2</v>
      </c>
      <c r="CT137" s="23">
        <v>2.5985100000000001E-2</v>
      </c>
      <c r="CU137" s="23">
        <v>3.08113E-2</v>
      </c>
      <c r="CV137" s="23">
        <v>3.30692E-2</v>
      </c>
      <c r="CW137" s="23">
        <v>2.8682200000000001E-2</v>
      </c>
      <c r="CX137" s="23">
        <v>3.8706299999999999E-2</v>
      </c>
      <c r="CY137" s="23">
        <v>4.6111199999999998E-2</v>
      </c>
      <c r="CZ137" s="23">
        <v>3.2758099999999998E-2</v>
      </c>
      <c r="DA137" s="23">
        <v>2.8598999999999999E-2</v>
      </c>
      <c r="DB137" s="23">
        <v>4.2299200000000002E-2</v>
      </c>
      <c r="DC137" s="23">
        <v>5.3905599999999998E-2</v>
      </c>
      <c r="DD137" s="23">
        <v>0</v>
      </c>
      <c r="DE137" s="23">
        <v>5.9117599999999999E-2</v>
      </c>
      <c r="DF137" s="23">
        <v>6.1479800000000001E-2</v>
      </c>
      <c r="DG137" s="23">
        <v>4.2977500000000002E-2</v>
      </c>
      <c r="DH137" s="23">
        <v>4.0298599999999997E-2</v>
      </c>
      <c r="DI137" s="23">
        <v>3.8298199999999998E-2</v>
      </c>
      <c r="DJ137" s="23">
        <v>3.5806600000000001E-2</v>
      </c>
      <c r="DK137" s="23">
        <v>5.6433200000000003E-2</v>
      </c>
      <c r="DL137" s="23">
        <v>3.9844200000000003E-2</v>
      </c>
      <c r="DM137" s="23">
        <v>3.9757500000000001E-2</v>
      </c>
      <c r="DN137" s="23">
        <v>3.5175100000000001E-2</v>
      </c>
      <c r="DO137" s="23">
        <v>0</v>
      </c>
      <c r="DP137" s="23">
        <v>0</v>
      </c>
      <c r="DQ137" s="23">
        <v>0</v>
      </c>
      <c r="DR137" s="23">
        <v>4.6376300000000002E-2</v>
      </c>
      <c r="DS137" s="23">
        <v>5.0215900000000001E-2</v>
      </c>
      <c r="DT137" s="23">
        <v>3.8558500000000002E-2</v>
      </c>
      <c r="DU137" s="23">
        <v>3.8869300000000002E-2</v>
      </c>
      <c r="DV137" s="23">
        <v>3.8518900000000002E-2</v>
      </c>
      <c r="DW137" s="23">
        <v>3.2634200000000002E-2</v>
      </c>
      <c r="DX137" s="23">
        <v>3.0551200000000001E-2</v>
      </c>
      <c r="DY137" s="23">
        <v>4.0376799999999997E-2</v>
      </c>
      <c r="DZ137" s="23">
        <v>2.0133700000000001E-2</v>
      </c>
      <c r="EA137" s="23">
        <v>1.6889500000000002E-2</v>
      </c>
      <c r="EB137" s="23">
        <v>1.9698199999999999E-2</v>
      </c>
      <c r="EC137" s="23">
        <v>1.5245699999999999E-2</v>
      </c>
      <c r="ED137" s="23">
        <v>1.92423E-2</v>
      </c>
      <c r="EE137" s="23">
        <v>1.183881</v>
      </c>
      <c r="EF137" s="23">
        <v>1.9046400000000002E-2</v>
      </c>
      <c r="EG137" s="23">
        <v>0</v>
      </c>
      <c r="EH137" s="23">
        <v>7.0688000000000001E-2</v>
      </c>
      <c r="EI137" s="23">
        <v>8.2974800000000001E-2</v>
      </c>
      <c r="EJ137" s="23">
        <v>1.0421700000000001E-2</v>
      </c>
      <c r="EK137" s="23">
        <v>4.5254999999999997E-2</v>
      </c>
      <c r="EL137" s="23">
        <v>1.0862999999999999E-2</v>
      </c>
      <c r="EM137" s="23">
        <v>1.2136900000000001E-2</v>
      </c>
      <c r="EN137" s="23">
        <v>2.1597100000000001E-2</v>
      </c>
      <c r="EO137" s="23">
        <v>1.061E-2</v>
      </c>
      <c r="EP137" s="23">
        <v>1.3699000000000001E-3</v>
      </c>
      <c r="EQ137" s="23">
        <v>6.8426399999999998E-2</v>
      </c>
      <c r="ER137" s="23">
        <v>7.5326500000000005E-2</v>
      </c>
      <c r="ES137" s="23">
        <v>7.8983999999999999E-3</v>
      </c>
      <c r="ET137" s="23">
        <v>1.01276E-2</v>
      </c>
      <c r="EU137" s="23">
        <v>1.9255100000000001E-2</v>
      </c>
      <c r="EV137" s="23">
        <v>2.1204199999999999E-2</v>
      </c>
      <c r="EW137" s="23">
        <v>0</v>
      </c>
      <c r="EX137" s="23">
        <v>1.35402E-2</v>
      </c>
      <c r="EY137" s="23">
        <v>0</v>
      </c>
      <c r="EZ137" s="23">
        <v>0</v>
      </c>
      <c r="FA137" s="23">
        <v>1.0547300000000001E-2</v>
      </c>
      <c r="FB137" s="23">
        <v>6.3485100000000003E-2</v>
      </c>
      <c r="FC137" s="23">
        <v>1.9411500000000002E-2</v>
      </c>
      <c r="FD137" s="23">
        <v>1.6761100000000001E-2</v>
      </c>
      <c r="FE137" s="23">
        <v>1.00541E-2</v>
      </c>
      <c r="FF137" s="23">
        <v>1.9261400000000001E-2</v>
      </c>
      <c r="FG137" s="23">
        <v>1.8855199999999999E-2</v>
      </c>
      <c r="FH137" s="23">
        <v>1.0296100000000001E-2</v>
      </c>
      <c r="FI137" s="23">
        <v>1.7583499999999998E-2</v>
      </c>
      <c r="FJ137" s="23">
        <v>2.42507E-2</v>
      </c>
      <c r="FK137" s="23">
        <v>2.0121199999999999E-2</v>
      </c>
      <c r="FL137" s="23">
        <v>1.74174E-2</v>
      </c>
      <c r="FM137" s="23">
        <v>2.6637999999999998E-2</v>
      </c>
      <c r="FN137" s="23">
        <v>6.5811999999999996E-2</v>
      </c>
      <c r="FO137" s="23">
        <v>2.20349E-2</v>
      </c>
      <c r="FP137" s="23">
        <v>1.7290900000000001E-2</v>
      </c>
      <c r="FQ137" s="23">
        <v>1.92178E-2</v>
      </c>
      <c r="FR137" s="23">
        <v>2.0187099999999999E-2</v>
      </c>
      <c r="FS137" s="23">
        <v>2.3626399999999999E-2</v>
      </c>
      <c r="FT137" s="23">
        <v>1.9820399999999998E-2</v>
      </c>
      <c r="FU137" s="23">
        <v>1.44879E-2</v>
      </c>
      <c r="FV137" s="23">
        <v>8.8713000000000004E-3</v>
      </c>
      <c r="FW137" s="23">
        <v>1.7099099999999999E-2</v>
      </c>
      <c r="FX137" s="23">
        <v>2.1563300000000001E-2</v>
      </c>
      <c r="FY137" s="23">
        <v>2.5530199999999999E-2</v>
      </c>
      <c r="FZ137" s="23">
        <v>2.8741599999999999E-2</v>
      </c>
      <c r="GA137" s="23">
        <v>9.8090999999999994E-3</v>
      </c>
      <c r="GB137" s="23">
        <v>6.0399300000000003E-2</v>
      </c>
      <c r="GC137" s="23">
        <v>3.99686E-2</v>
      </c>
      <c r="GD137" s="23">
        <v>5.6741199999999999E-2</v>
      </c>
      <c r="GE137" s="23">
        <v>4.4126800000000001E-2</v>
      </c>
      <c r="GF137" s="23">
        <v>3.9068100000000001E-2</v>
      </c>
      <c r="GG137" s="23">
        <v>5.0024699999999998E-2</v>
      </c>
      <c r="GH137" s="23">
        <v>1.8446899999999999E-2</v>
      </c>
      <c r="GI137" s="24">
        <v>7.4901536999999987</v>
      </c>
      <c r="GJ137" s="27">
        <v>3.9280580142173926</v>
      </c>
    </row>
    <row r="138" spans="2:192" x14ac:dyDescent="0.4">
      <c r="B138" s="16" t="s">
        <v>133</v>
      </c>
      <c r="C138" s="17" t="s">
        <v>320</v>
      </c>
      <c r="D138" s="23">
        <v>6.1370000000000001E-4</v>
      </c>
      <c r="E138" s="23">
        <v>8.6229999999999998E-4</v>
      </c>
      <c r="F138" s="23">
        <v>4.6410000000000001E-4</v>
      </c>
      <c r="G138" s="23">
        <v>3.9330000000000002E-4</v>
      </c>
      <c r="H138" s="23">
        <v>8.9380000000000004E-4</v>
      </c>
      <c r="I138" s="23">
        <v>5.4799999999999998E-4</v>
      </c>
      <c r="J138" s="23">
        <v>7.5829999999999995E-4</v>
      </c>
      <c r="K138" s="23">
        <v>7.1719999999999998E-4</v>
      </c>
      <c r="L138" s="23">
        <v>4.1600000000000002E-5</v>
      </c>
      <c r="M138" s="23">
        <v>9.8900000000000005E-5</v>
      </c>
      <c r="N138" s="23">
        <v>8.4020000000000004E-4</v>
      </c>
      <c r="O138" s="23">
        <v>0</v>
      </c>
      <c r="P138" s="23">
        <v>6.7219999999999997E-4</v>
      </c>
      <c r="Q138" s="23">
        <v>0</v>
      </c>
      <c r="R138" s="23">
        <v>3.2909999999999998E-4</v>
      </c>
      <c r="S138" s="23">
        <v>0</v>
      </c>
      <c r="T138" s="23">
        <v>7.159E-4</v>
      </c>
      <c r="U138" s="23">
        <v>4.1899999999999999E-4</v>
      </c>
      <c r="V138" s="23">
        <v>5.3419999999999997E-4</v>
      </c>
      <c r="W138" s="23">
        <v>1.3243E-3</v>
      </c>
      <c r="X138" s="23">
        <v>8.6109999999999995E-4</v>
      </c>
      <c r="Y138" s="23">
        <v>9.0709999999999999E-4</v>
      </c>
      <c r="Z138" s="23">
        <v>1.6677E-3</v>
      </c>
      <c r="AA138" s="23">
        <v>1.0868E-3</v>
      </c>
      <c r="AB138" s="23">
        <v>1.7470000000000001E-3</v>
      </c>
      <c r="AC138" s="23">
        <v>1.3351999999999999E-3</v>
      </c>
      <c r="AD138" s="23">
        <v>0</v>
      </c>
      <c r="AE138" s="23">
        <v>4.3562000000000002E-3</v>
      </c>
      <c r="AF138" s="23">
        <v>2.6269000000000002E-3</v>
      </c>
      <c r="AG138" s="23">
        <v>0</v>
      </c>
      <c r="AH138" s="23">
        <v>9.6922999999999992E-3</v>
      </c>
      <c r="AI138" s="23">
        <v>2.8181999999999999E-3</v>
      </c>
      <c r="AJ138" s="23">
        <v>1.7982E-3</v>
      </c>
      <c r="AK138" s="23">
        <v>1.0995E-3</v>
      </c>
      <c r="AL138" s="23">
        <v>1.2531E-3</v>
      </c>
      <c r="AM138" s="23">
        <v>2.5329999999999998E-4</v>
      </c>
      <c r="AN138" s="23">
        <v>3.4400000000000001E-4</v>
      </c>
      <c r="AO138" s="23">
        <v>6.0760000000000002E-4</v>
      </c>
      <c r="AP138" s="23">
        <v>0</v>
      </c>
      <c r="AQ138" s="23">
        <v>4.7919999999999999E-4</v>
      </c>
      <c r="AR138" s="23">
        <v>5.9049999999999999E-4</v>
      </c>
      <c r="AS138" s="23">
        <v>4.6020000000000002E-4</v>
      </c>
      <c r="AT138" s="23">
        <v>6.3230000000000003E-4</v>
      </c>
      <c r="AU138" s="23">
        <v>5.3129999999999996E-4</v>
      </c>
      <c r="AV138" s="23">
        <v>4.8179E-3</v>
      </c>
      <c r="AW138" s="23">
        <v>0</v>
      </c>
      <c r="AX138" s="23">
        <v>1.2427E-3</v>
      </c>
      <c r="AY138" s="23">
        <v>0</v>
      </c>
      <c r="AZ138" s="23">
        <v>5.4920000000000001E-4</v>
      </c>
      <c r="BA138" s="23">
        <v>0</v>
      </c>
      <c r="BB138" s="23">
        <v>1.1701000000000001E-3</v>
      </c>
      <c r="BC138" s="23">
        <v>1.0437000000000001E-3</v>
      </c>
      <c r="BD138" s="23">
        <v>0</v>
      </c>
      <c r="BE138" s="23">
        <v>1.1907E-3</v>
      </c>
      <c r="BF138" s="23">
        <v>2.9361000000000001E-3</v>
      </c>
      <c r="BG138" s="23">
        <v>8.4290000000000005E-4</v>
      </c>
      <c r="BH138" s="23">
        <v>7.9920000000000002E-4</v>
      </c>
      <c r="BI138" s="23">
        <v>0</v>
      </c>
      <c r="BJ138" s="23">
        <v>1.2581000000000001E-3</v>
      </c>
      <c r="BK138" s="23">
        <v>2.8500000000000002E-5</v>
      </c>
      <c r="BL138" s="23">
        <v>2.7730000000000002E-4</v>
      </c>
      <c r="BM138" s="23">
        <v>2.0221000000000002E-3</v>
      </c>
      <c r="BN138" s="23">
        <v>2.7775999999999999E-3</v>
      </c>
      <c r="BO138" s="23">
        <v>1.4241E-3</v>
      </c>
      <c r="BP138" s="23">
        <v>0</v>
      </c>
      <c r="BQ138" s="23">
        <v>6.5379999999999995E-4</v>
      </c>
      <c r="BR138" s="23">
        <v>5.7371999999999996E-3</v>
      </c>
      <c r="BS138" s="23">
        <v>4.8899999999999996E-4</v>
      </c>
      <c r="BT138" s="23">
        <v>5.1904999999999998E-3</v>
      </c>
      <c r="BU138" s="23">
        <v>0</v>
      </c>
      <c r="BV138" s="23">
        <v>1.3525E-3</v>
      </c>
      <c r="BW138" s="23">
        <v>0</v>
      </c>
      <c r="BX138" s="23">
        <v>0</v>
      </c>
      <c r="BY138" s="23">
        <v>0</v>
      </c>
      <c r="BZ138" s="23">
        <v>0</v>
      </c>
      <c r="CA138" s="23">
        <v>0</v>
      </c>
      <c r="CB138" s="23">
        <v>5.1831000000000004E-3</v>
      </c>
      <c r="CC138" s="23">
        <v>2.834E-4</v>
      </c>
      <c r="CD138" s="23">
        <v>4.7990000000000001E-4</v>
      </c>
      <c r="CE138" s="23">
        <v>0</v>
      </c>
      <c r="CF138" s="23">
        <v>1.1876E-3</v>
      </c>
      <c r="CG138" s="23">
        <v>1.7263000000000001E-3</v>
      </c>
      <c r="CH138" s="23">
        <v>1.0120999999999999E-3</v>
      </c>
      <c r="CI138" s="23">
        <v>1.034E-3</v>
      </c>
      <c r="CJ138" s="23">
        <v>2.1489999999999999E-3</v>
      </c>
      <c r="CK138" s="23">
        <v>1.3894000000000001E-3</v>
      </c>
      <c r="CL138" s="23">
        <v>1.3041999999999999E-3</v>
      </c>
      <c r="CM138" s="23">
        <v>1.0292999999999999E-3</v>
      </c>
      <c r="CN138" s="23">
        <v>8.4570000000000001E-4</v>
      </c>
      <c r="CO138" s="23">
        <v>1.1914E-3</v>
      </c>
      <c r="CP138" s="23">
        <v>8.0610000000000002E-4</v>
      </c>
      <c r="CQ138" s="23">
        <v>1.2185E-3</v>
      </c>
      <c r="CR138" s="23">
        <v>9.3599999999999998E-4</v>
      </c>
      <c r="CS138" s="23">
        <v>8.1050000000000002E-4</v>
      </c>
      <c r="CT138" s="23">
        <v>6.7520000000000004E-4</v>
      </c>
      <c r="CU138" s="23">
        <v>7.3990000000000004E-4</v>
      </c>
      <c r="CV138" s="23">
        <v>7.0509999999999995E-4</v>
      </c>
      <c r="CW138" s="23">
        <v>5.8330000000000003E-4</v>
      </c>
      <c r="CX138" s="23">
        <v>9.3380000000000004E-4</v>
      </c>
      <c r="CY138" s="23">
        <v>1.0436E-3</v>
      </c>
      <c r="CZ138" s="23">
        <v>1.1099E-3</v>
      </c>
      <c r="DA138" s="23">
        <v>1.196E-3</v>
      </c>
      <c r="DB138" s="23">
        <v>1.0391E-3</v>
      </c>
      <c r="DC138" s="23">
        <v>1.7648E-3</v>
      </c>
      <c r="DD138" s="23">
        <v>0</v>
      </c>
      <c r="DE138" s="23">
        <v>1.6297E-3</v>
      </c>
      <c r="DF138" s="23">
        <v>1.3477999999999999E-3</v>
      </c>
      <c r="DG138" s="23">
        <v>9.0510000000000005E-4</v>
      </c>
      <c r="DH138" s="23">
        <v>9.3619999999999999E-4</v>
      </c>
      <c r="DI138" s="23">
        <v>8.8670000000000003E-4</v>
      </c>
      <c r="DJ138" s="23">
        <v>8.1050000000000002E-4</v>
      </c>
      <c r="DK138" s="23">
        <v>1.4182999999999999E-3</v>
      </c>
      <c r="DL138" s="23">
        <v>8.7920000000000001E-4</v>
      </c>
      <c r="DM138" s="23">
        <v>8.3980000000000003E-4</v>
      </c>
      <c r="DN138" s="23">
        <v>1.0269999999999999E-3</v>
      </c>
      <c r="DO138" s="23">
        <v>0</v>
      </c>
      <c r="DP138" s="23">
        <v>0</v>
      </c>
      <c r="DQ138" s="23">
        <v>0</v>
      </c>
      <c r="DR138" s="23">
        <v>1.9735E-3</v>
      </c>
      <c r="DS138" s="23">
        <v>2.6827000000000001E-3</v>
      </c>
      <c r="DT138" s="23">
        <v>5.5670000000000003E-4</v>
      </c>
      <c r="DU138" s="23">
        <v>1.7197E-3</v>
      </c>
      <c r="DV138" s="23">
        <v>2.3387E-3</v>
      </c>
      <c r="DW138" s="23">
        <v>7.6710000000000005E-4</v>
      </c>
      <c r="DX138" s="23">
        <v>8.9579999999999998E-4</v>
      </c>
      <c r="DY138" s="23">
        <v>1.052E-3</v>
      </c>
      <c r="DZ138" s="23">
        <v>5.5110000000000001E-4</v>
      </c>
      <c r="EA138" s="23">
        <v>6.2169999999999999E-4</v>
      </c>
      <c r="EB138" s="23">
        <v>7.2219999999999999E-4</v>
      </c>
      <c r="EC138" s="23">
        <v>4.2749999999999998E-4</v>
      </c>
      <c r="ED138" s="23">
        <v>4.8569999999999999E-4</v>
      </c>
      <c r="EE138" s="23">
        <v>1.5893000000000001E-3</v>
      </c>
      <c r="EF138" s="23">
        <v>1.0017849999999999</v>
      </c>
      <c r="EG138" s="23">
        <v>0</v>
      </c>
      <c r="EH138" s="23">
        <v>8.3730000000000002E-4</v>
      </c>
      <c r="EI138" s="23">
        <v>1.2174E-3</v>
      </c>
      <c r="EJ138" s="23">
        <v>3.3310000000000002E-4</v>
      </c>
      <c r="EK138" s="23">
        <v>2.1873000000000001E-3</v>
      </c>
      <c r="EL138" s="23">
        <v>2.153E-4</v>
      </c>
      <c r="EM138" s="23">
        <v>3.7669999999999999E-4</v>
      </c>
      <c r="EN138" s="23">
        <v>5.6849999999999999E-4</v>
      </c>
      <c r="EO138" s="23">
        <v>1.507E-4</v>
      </c>
      <c r="EP138" s="23">
        <v>3.6900000000000002E-5</v>
      </c>
      <c r="EQ138" s="23">
        <v>2.9290000000000002E-4</v>
      </c>
      <c r="ER138" s="23">
        <v>4.4329999999999999E-4</v>
      </c>
      <c r="ES138" s="23">
        <v>3.3780000000000003E-4</v>
      </c>
      <c r="ET138" s="23">
        <v>2.6420000000000003E-4</v>
      </c>
      <c r="EU138" s="23">
        <v>5.9299999999999999E-4</v>
      </c>
      <c r="EV138" s="23">
        <v>5.8020000000000001E-4</v>
      </c>
      <c r="EW138" s="23">
        <v>0</v>
      </c>
      <c r="EX138" s="23">
        <v>8.5050000000000002E-4</v>
      </c>
      <c r="EY138" s="23">
        <v>0</v>
      </c>
      <c r="EZ138" s="23">
        <v>0</v>
      </c>
      <c r="FA138" s="23">
        <v>3.0729999999999999E-4</v>
      </c>
      <c r="FB138" s="23">
        <v>2.9750000000000002E-4</v>
      </c>
      <c r="FC138" s="23">
        <v>3.2670000000000003E-4</v>
      </c>
      <c r="FD138" s="23">
        <v>4.2430000000000001E-4</v>
      </c>
      <c r="FE138" s="23">
        <v>3.0640000000000002E-4</v>
      </c>
      <c r="FF138" s="23">
        <v>4.149E-4</v>
      </c>
      <c r="FG138" s="23">
        <v>4.1540000000000001E-4</v>
      </c>
      <c r="FH138" s="23">
        <v>2.5980000000000003E-4</v>
      </c>
      <c r="FI138" s="23">
        <v>5.3740000000000005E-4</v>
      </c>
      <c r="FJ138" s="23">
        <v>3.8719999999999998E-4</v>
      </c>
      <c r="FK138" s="23">
        <v>4.1090000000000001E-4</v>
      </c>
      <c r="FL138" s="23">
        <v>1.0177000000000001E-3</v>
      </c>
      <c r="FM138" s="23">
        <v>1.3715000000000001E-3</v>
      </c>
      <c r="FN138" s="23">
        <v>1.1414000000000001E-3</v>
      </c>
      <c r="FO138" s="23">
        <v>1.7863E-3</v>
      </c>
      <c r="FP138" s="23">
        <v>3.2699999999999998E-4</v>
      </c>
      <c r="FQ138" s="23">
        <v>8.7319999999999997E-4</v>
      </c>
      <c r="FR138" s="23">
        <v>7.6869999999999998E-4</v>
      </c>
      <c r="FS138" s="23">
        <v>1.6826E-3</v>
      </c>
      <c r="FT138" s="23">
        <v>1.6002E-3</v>
      </c>
      <c r="FU138" s="23">
        <v>6.7230000000000002E-4</v>
      </c>
      <c r="FV138" s="23">
        <v>3.5589999999999998E-4</v>
      </c>
      <c r="FW138" s="23">
        <v>2.6820000000000001E-4</v>
      </c>
      <c r="FX138" s="23">
        <v>3.946E-4</v>
      </c>
      <c r="FY138" s="23">
        <v>1.041E-3</v>
      </c>
      <c r="FZ138" s="23">
        <v>1.8615999999999999E-3</v>
      </c>
      <c r="GA138" s="23">
        <v>4.73E-4</v>
      </c>
      <c r="GB138" s="23">
        <v>4.7643E-3</v>
      </c>
      <c r="GC138" s="23">
        <v>4.9437999999999999E-3</v>
      </c>
      <c r="GD138" s="23">
        <v>3.4022000000000002E-3</v>
      </c>
      <c r="GE138" s="23">
        <v>5.2329999999999998E-4</v>
      </c>
      <c r="GF138" s="23">
        <v>2.4156999999999998E-3</v>
      </c>
      <c r="GG138" s="23">
        <v>8.5610000000000005E-4</v>
      </c>
      <c r="GH138" s="23">
        <v>3.8900000000000002E-4</v>
      </c>
      <c r="GI138" s="24">
        <v>1.1887057000000001</v>
      </c>
      <c r="GJ138" s="27">
        <v>0.6233924080130554</v>
      </c>
    </row>
    <row r="139" spans="2:192" x14ac:dyDescent="0.4">
      <c r="B139" s="16" t="s">
        <v>134</v>
      </c>
      <c r="C139" s="17" t="s">
        <v>321</v>
      </c>
      <c r="D139" s="23"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  <c r="W139" s="23">
        <v>0</v>
      </c>
      <c r="X139" s="23">
        <v>0</v>
      </c>
      <c r="Y139" s="23">
        <v>0</v>
      </c>
      <c r="Z139" s="23">
        <v>0</v>
      </c>
      <c r="AA139" s="23">
        <v>0</v>
      </c>
      <c r="AB139" s="23">
        <v>0</v>
      </c>
      <c r="AC139" s="23">
        <v>0</v>
      </c>
      <c r="AD139" s="23">
        <v>0</v>
      </c>
      <c r="AE139" s="23">
        <v>0</v>
      </c>
      <c r="AF139" s="23">
        <v>0</v>
      </c>
      <c r="AG139" s="23">
        <v>0</v>
      </c>
      <c r="AH139" s="23">
        <v>0</v>
      </c>
      <c r="AI139" s="23">
        <v>0</v>
      </c>
      <c r="AJ139" s="23">
        <v>0</v>
      </c>
      <c r="AK139" s="23">
        <v>0</v>
      </c>
      <c r="AL139" s="23">
        <v>0</v>
      </c>
      <c r="AM139" s="23">
        <v>0</v>
      </c>
      <c r="AN139" s="23">
        <v>0</v>
      </c>
      <c r="AO139" s="23">
        <v>0</v>
      </c>
      <c r="AP139" s="23">
        <v>0</v>
      </c>
      <c r="AQ139" s="23">
        <v>0</v>
      </c>
      <c r="AR139" s="23">
        <v>0</v>
      </c>
      <c r="AS139" s="23">
        <v>0</v>
      </c>
      <c r="AT139" s="23">
        <v>0</v>
      </c>
      <c r="AU139" s="23">
        <v>0</v>
      </c>
      <c r="AV139" s="23">
        <v>0</v>
      </c>
      <c r="AW139" s="23">
        <v>0</v>
      </c>
      <c r="AX139" s="23">
        <v>0</v>
      </c>
      <c r="AY139" s="23">
        <v>0</v>
      </c>
      <c r="AZ139" s="23">
        <v>0</v>
      </c>
      <c r="BA139" s="23">
        <v>0</v>
      </c>
      <c r="BB139" s="23">
        <v>0</v>
      </c>
      <c r="BC139" s="23">
        <v>0</v>
      </c>
      <c r="BD139" s="23">
        <v>0</v>
      </c>
      <c r="BE139" s="23">
        <v>0</v>
      </c>
      <c r="BF139" s="23">
        <v>0</v>
      </c>
      <c r="BG139" s="23">
        <v>0</v>
      </c>
      <c r="BH139" s="23">
        <v>0</v>
      </c>
      <c r="BI139" s="23">
        <v>0</v>
      </c>
      <c r="BJ139" s="23">
        <v>0</v>
      </c>
      <c r="BK139" s="23">
        <v>0</v>
      </c>
      <c r="BL139" s="23">
        <v>0</v>
      </c>
      <c r="BM139" s="23">
        <v>0</v>
      </c>
      <c r="BN139" s="23">
        <v>0</v>
      </c>
      <c r="BO139" s="23">
        <v>0</v>
      </c>
      <c r="BP139" s="23">
        <v>0</v>
      </c>
      <c r="BQ139" s="23">
        <v>0</v>
      </c>
      <c r="BR139" s="23">
        <v>0</v>
      </c>
      <c r="BS139" s="23">
        <v>0</v>
      </c>
      <c r="BT139" s="23">
        <v>0</v>
      </c>
      <c r="BU139" s="23">
        <v>0</v>
      </c>
      <c r="BV139" s="23">
        <v>0</v>
      </c>
      <c r="BW139" s="23">
        <v>0</v>
      </c>
      <c r="BX139" s="23">
        <v>0</v>
      </c>
      <c r="BY139" s="23">
        <v>0</v>
      </c>
      <c r="BZ139" s="23">
        <v>0</v>
      </c>
      <c r="CA139" s="23">
        <v>0</v>
      </c>
      <c r="CB139" s="23">
        <v>0</v>
      </c>
      <c r="CC139" s="23">
        <v>0</v>
      </c>
      <c r="CD139" s="23">
        <v>0</v>
      </c>
      <c r="CE139" s="23">
        <v>0</v>
      </c>
      <c r="CF139" s="23">
        <v>0</v>
      </c>
      <c r="CG139" s="23">
        <v>0</v>
      </c>
      <c r="CH139" s="23">
        <v>0</v>
      </c>
      <c r="CI139" s="23">
        <v>0</v>
      </c>
      <c r="CJ139" s="23">
        <v>0</v>
      </c>
      <c r="CK139" s="23">
        <v>0</v>
      </c>
      <c r="CL139" s="23">
        <v>0</v>
      </c>
      <c r="CM139" s="23">
        <v>0</v>
      </c>
      <c r="CN139" s="23">
        <v>0</v>
      </c>
      <c r="CO139" s="23">
        <v>0</v>
      </c>
      <c r="CP139" s="23">
        <v>0</v>
      </c>
      <c r="CQ139" s="23">
        <v>0</v>
      </c>
      <c r="CR139" s="23">
        <v>0</v>
      </c>
      <c r="CS139" s="23">
        <v>0</v>
      </c>
      <c r="CT139" s="23">
        <v>0</v>
      </c>
      <c r="CU139" s="23">
        <v>0</v>
      </c>
      <c r="CV139" s="23">
        <v>0</v>
      </c>
      <c r="CW139" s="23">
        <v>0</v>
      </c>
      <c r="CX139" s="23">
        <v>0</v>
      </c>
      <c r="CY139" s="23">
        <v>0</v>
      </c>
      <c r="CZ139" s="23">
        <v>0</v>
      </c>
      <c r="DA139" s="23">
        <v>0</v>
      </c>
      <c r="DB139" s="23">
        <v>0</v>
      </c>
      <c r="DC139" s="23">
        <v>0</v>
      </c>
      <c r="DD139" s="23">
        <v>0</v>
      </c>
      <c r="DE139" s="23">
        <v>0</v>
      </c>
      <c r="DF139" s="23">
        <v>0</v>
      </c>
      <c r="DG139" s="23">
        <v>0</v>
      </c>
      <c r="DH139" s="23">
        <v>0</v>
      </c>
      <c r="DI139" s="23">
        <v>0</v>
      </c>
      <c r="DJ139" s="23">
        <v>0</v>
      </c>
      <c r="DK139" s="23">
        <v>0</v>
      </c>
      <c r="DL139" s="23">
        <v>0</v>
      </c>
      <c r="DM139" s="23">
        <v>0</v>
      </c>
      <c r="DN139" s="23">
        <v>0</v>
      </c>
      <c r="DO139" s="23">
        <v>0</v>
      </c>
      <c r="DP139" s="23">
        <v>0</v>
      </c>
      <c r="DQ139" s="23">
        <v>0</v>
      </c>
      <c r="DR139" s="23">
        <v>0</v>
      </c>
      <c r="DS139" s="23">
        <v>0</v>
      </c>
      <c r="DT139" s="23">
        <v>0</v>
      </c>
      <c r="DU139" s="23">
        <v>0</v>
      </c>
      <c r="DV139" s="23">
        <v>0</v>
      </c>
      <c r="DW139" s="23">
        <v>0</v>
      </c>
      <c r="DX139" s="23">
        <v>0</v>
      </c>
      <c r="DY139" s="23">
        <v>0</v>
      </c>
      <c r="DZ139" s="23">
        <v>0</v>
      </c>
      <c r="EA139" s="23">
        <v>0</v>
      </c>
      <c r="EB139" s="23">
        <v>0</v>
      </c>
      <c r="EC139" s="23">
        <v>0</v>
      </c>
      <c r="ED139" s="23">
        <v>0</v>
      </c>
      <c r="EE139" s="23">
        <v>0</v>
      </c>
      <c r="EF139" s="23">
        <v>0</v>
      </c>
      <c r="EG139" s="23">
        <v>1</v>
      </c>
      <c r="EH139" s="23">
        <v>0</v>
      </c>
      <c r="EI139" s="23">
        <v>0</v>
      </c>
      <c r="EJ139" s="23">
        <v>0</v>
      </c>
      <c r="EK139" s="23">
        <v>0</v>
      </c>
      <c r="EL139" s="23">
        <v>0</v>
      </c>
      <c r="EM139" s="23">
        <v>0</v>
      </c>
      <c r="EN139" s="23">
        <v>0</v>
      </c>
      <c r="EO139" s="23">
        <v>0</v>
      </c>
      <c r="EP139" s="23">
        <v>0</v>
      </c>
      <c r="EQ139" s="23">
        <v>0</v>
      </c>
      <c r="ER139" s="23">
        <v>0</v>
      </c>
      <c r="ES139" s="23">
        <v>0</v>
      </c>
      <c r="ET139" s="23">
        <v>0</v>
      </c>
      <c r="EU139" s="23">
        <v>0</v>
      </c>
      <c r="EV139" s="23">
        <v>0</v>
      </c>
      <c r="EW139" s="23">
        <v>0</v>
      </c>
      <c r="EX139" s="23">
        <v>0</v>
      </c>
      <c r="EY139" s="23">
        <v>0</v>
      </c>
      <c r="EZ139" s="23">
        <v>0</v>
      </c>
      <c r="FA139" s="23">
        <v>0</v>
      </c>
      <c r="FB139" s="23">
        <v>0</v>
      </c>
      <c r="FC139" s="23">
        <v>0</v>
      </c>
      <c r="FD139" s="23">
        <v>0</v>
      </c>
      <c r="FE139" s="23">
        <v>0</v>
      </c>
      <c r="FF139" s="23">
        <v>0</v>
      </c>
      <c r="FG139" s="23">
        <v>0</v>
      </c>
      <c r="FH139" s="23">
        <v>0</v>
      </c>
      <c r="FI139" s="23">
        <v>0</v>
      </c>
      <c r="FJ139" s="23">
        <v>0</v>
      </c>
      <c r="FK139" s="23">
        <v>0</v>
      </c>
      <c r="FL139" s="23">
        <v>0</v>
      </c>
      <c r="FM139" s="23">
        <v>0</v>
      </c>
      <c r="FN139" s="23">
        <v>0</v>
      </c>
      <c r="FO139" s="23">
        <v>0</v>
      </c>
      <c r="FP139" s="23">
        <v>0</v>
      </c>
      <c r="FQ139" s="23">
        <v>0</v>
      </c>
      <c r="FR139" s="23">
        <v>0</v>
      </c>
      <c r="FS139" s="23">
        <v>0</v>
      </c>
      <c r="FT139" s="23">
        <v>0</v>
      </c>
      <c r="FU139" s="23">
        <v>0</v>
      </c>
      <c r="FV139" s="23">
        <v>0</v>
      </c>
      <c r="FW139" s="23">
        <v>0</v>
      </c>
      <c r="FX139" s="23">
        <v>0</v>
      </c>
      <c r="FY139" s="23">
        <v>0</v>
      </c>
      <c r="FZ139" s="23">
        <v>0</v>
      </c>
      <c r="GA139" s="23">
        <v>0</v>
      </c>
      <c r="GB139" s="23">
        <v>0</v>
      </c>
      <c r="GC139" s="23">
        <v>0</v>
      </c>
      <c r="GD139" s="23">
        <v>0</v>
      </c>
      <c r="GE139" s="23">
        <v>0</v>
      </c>
      <c r="GF139" s="23">
        <v>0</v>
      </c>
      <c r="GG139" s="23">
        <v>0</v>
      </c>
      <c r="GH139" s="23">
        <v>0</v>
      </c>
      <c r="GI139" s="24">
        <v>1</v>
      </c>
      <c r="GJ139" s="27">
        <v>0.52442956066674484</v>
      </c>
    </row>
    <row r="140" spans="2:192" x14ac:dyDescent="0.4">
      <c r="B140" s="16" t="s">
        <v>135</v>
      </c>
      <c r="C140" s="17" t="s">
        <v>322</v>
      </c>
      <c r="D140" s="23">
        <v>1.2366E-3</v>
      </c>
      <c r="E140" s="23">
        <v>1.5112000000000001E-3</v>
      </c>
      <c r="F140" s="23">
        <v>1.3437E-3</v>
      </c>
      <c r="G140" s="23">
        <v>1.3244999999999999E-3</v>
      </c>
      <c r="H140" s="23">
        <v>1.6413000000000001E-3</v>
      </c>
      <c r="I140" s="23">
        <v>1.7057000000000001E-3</v>
      </c>
      <c r="J140" s="23">
        <v>2.3679999999999999E-3</v>
      </c>
      <c r="K140" s="23">
        <v>1.9716E-3</v>
      </c>
      <c r="L140" s="23">
        <v>2.5349999999999998E-4</v>
      </c>
      <c r="M140" s="23">
        <v>8.1879999999999995E-4</v>
      </c>
      <c r="N140" s="23">
        <v>1.6773000000000001E-3</v>
      </c>
      <c r="O140" s="23">
        <v>0</v>
      </c>
      <c r="P140" s="23">
        <v>1.8445E-3</v>
      </c>
      <c r="Q140" s="23">
        <v>0</v>
      </c>
      <c r="R140" s="23">
        <v>5.0251999999999996E-3</v>
      </c>
      <c r="S140" s="23">
        <v>0</v>
      </c>
      <c r="T140" s="23">
        <v>3.2388E-3</v>
      </c>
      <c r="U140" s="23">
        <v>1.5709999999999999E-3</v>
      </c>
      <c r="V140" s="23">
        <v>1.5696E-3</v>
      </c>
      <c r="W140" s="23">
        <v>2.5379999999999999E-3</v>
      </c>
      <c r="X140" s="23">
        <v>2.3083999999999999E-3</v>
      </c>
      <c r="Y140" s="23">
        <v>3.1966999999999998E-3</v>
      </c>
      <c r="Z140" s="23">
        <v>3.7797999999999998E-3</v>
      </c>
      <c r="AA140" s="23">
        <v>2.3500999999999999E-3</v>
      </c>
      <c r="AB140" s="23">
        <v>2.6982E-3</v>
      </c>
      <c r="AC140" s="23">
        <v>1.771E-3</v>
      </c>
      <c r="AD140" s="23">
        <v>0</v>
      </c>
      <c r="AE140" s="23">
        <v>1.6213E-3</v>
      </c>
      <c r="AF140" s="23">
        <v>1.4298E-3</v>
      </c>
      <c r="AG140" s="23">
        <v>0</v>
      </c>
      <c r="AH140" s="23">
        <v>3.0114E-3</v>
      </c>
      <c r="AI140" s="23">
        <v>1.4607999999999999E-3</v>
      </c>
      <c r="AJ140" s="23">
        <v>2.0937999999999998E-3</v>
      </c>
      <c r="AK140" s="23">
        <v>3.6835000000000001E-3</v>
      </c>
      <c r="AL140" s="23">
        <v>1.3253E-3</v>
      </c>
      <c r="AM140" s="23">
        <v>1.4441E-3</v>
      </c>
      <c r="AN140" s="23">
        <v>1.3557E-3</v>
      </c>
      <c r="AO140" s="23">
        <v>1.3035E-3</v>
      </c>
      <c r="AP140" s="23">
        <v>0</v>
      </c>
      <c r="AQ140" s="23">
        <v>6.4159999999999998E-4</v>
      </c>
      <c r="AR140" s="23">
        <v>1.2926999999999999E-3</v>
      </c>
      <c r="AS140" s="23">
        <v>1.2416E-3</v>
      </c>
      <c r="AT140" s="23">
        <v>1.3419E-3</v>
      </c>
      <c r="AU140" s="23">
        <v>9.9540000000000002E-4</v>
      </c>
      <c r="AV140" s="23">
        <v>1.1726E-3</v>
      </c>
      <c r="AW140" s="23">
        <v>0</v>
      </c>
      <c r="AX140" s="23">
        <v>1.9039E-3</v>
      </c>
      <c r="AY140" s="23">
        <v>0</v>
      </c>
      <c r="AZ140" s="23">
        <v>8.0360000000000002E-4</v>
      </c>
      <c r="BA140" s="23">
        <v>0</v>
      </c>
      <c r="BB140" s="23">
        <v>1.0315999999999999E-3</v>
      </c>
      <c r="BC140" s="23">
        <v>4.4907000000000002E-3</v>
      </c>
      <c r="BD140" s="23">
        <v>0</v>
      </c>
      <c r="BE140" s="23">
        <v>2.8939E-3</v>
      </c>
      <c r="BF140" s="23">
        <v>1.3094999999999999E-3</v>
      </c>
      <c r="BG140" s="23">
        <v>1.2463999999999999E-3</v>
      </c>
      <c r="BH140" s="23">
        <v>1.3646000000000001E-3</v>
      </c>
      <c r="BI140" s="23">
        <v>0</v>
      </c>
      <c r="BJ140" s="23">
        <v>1.4212999999999999E-3</v>
      </c>
      <c r="BK140" s="23">
        <v>7.8800000000000004E-5</v>
      </c>
      <c r="BL140" s="23">
        <v>1.0804E-3</v>
      </c>
      <c r="BM140" s="23">
        <v>1.9153E-3</v>
      </c>
      <c r="BN140" s="23">
        <v>8.2399999999999997E-4</v>
      </c>
      <c r="BO140" s="23">
        <v>9.9599999999999992E-4</v>
      </c>
      <c r="BP140" s="23">
        <v>0</v>
      </c>
      <c r="BQ140" s="23">
        <v>1.6869999999999999E-3</v>
      </c>
      <c r="BR140" s="23">
        <v>1.0453000000000001E-3</v>
      </c>
      <c r="BS140" s="23">
        <v>2.2902E-3</v>
      </c>
      <c r="BT140" s="23">
        <v>1.2742999999999999E-3</v>
      </c>
      <c r="BU140" s="23">
        <v>0</v>
      </c>
      <c r="BV140" s="23">
        <v>1.2137000000000001E-3</v>
      </c>
      <c r="BW140" s="23">
        <v>0</v>
      </c>
      <c r="BX140" s="23">
        <v>0</v>
      </c>
      <c r="BY140" s="23">
        <v>0</v>
      </c>
      <c r="BZ140" s="23">
        <v>0</v>
      </c>
      <c r="CA140" s="23">
        <v>0</v>
      </c>
      <c r="CB140" s="23">
        <v>9.5500000000000001E-4</v>
      </c>
      <c r="CC140" s="23">
        <v>3.8529999999999999E-4</v>
      </c>
      <c r="CD140" s="23">
        <v>1.2463000000000001E-3</v>
      </c>
      <c r="CE140" s="23">
        <v>0</v>
      </c>
      <c r="CF140" s="23">
        <v>1.2497000000000001E-3</v>
      </c>
      <c r="CG140" s="23">
        <v>1.5079E-3</v>
      </c>
      <c r="CH140" s="23">
        <v>1.1896999999999999E-3</v>
      </c>
      <c r="CI140" s="23">
        <v>9.3019999999999995E-4</v>
      </c>
      <c r="CJ140" s="23">
        <v>1.1271E-3</v>
      </c>
      <c r="CK140" s="23">
        <v>9.9090000000000007E-4</v>
      </c>
      <c r="CL140" s="23">
        <v>8.7060000000000002E-4</v>
      </c>
      <c r="CM140" s="23">
        <v>1.0485E-3</v>
      </c>
      <c r="CN140" s="23">
        <v>9.1589999999999998E-4</v>
      </c>
      <c r="CO140" s="23">
        <v>1.0847999999999999E-3</v>
      </c>
      <c r="CP140" s="23">
        <v>1.2225000000000001E-3</v>
      </c>
      <c r="CQ140" s="23">
        <v>8.1939999999999997E-4</v>
      </c>
      <c r="CR140" s="23">
        <v>7.6979999999999995E-4</v>
      </c>
      <c r="CS140" s="23">
        <v>1.1918E-3</v>
      </c>
      <c r="CT140" s="23">
        <v>1.5367E-3</v>
      </c>
      <c r="CU140" s="23">
        <v>1.2305E-3</v>
      </c>
      <c r="CV140" s="23">
        <v>9.9069999999999996E-4</v>
      </c>
      <c r="CW140" s="23">
        <v>8.1249999999999996E-4</v>
      </c>
      <c r="CX140" s="23">
        <v>1.0912999999999999E-3</v>
      </c>
      <c r="CY140" s="23">
        <v>1.3378000000000001E-3</v>
      </c>
      <c r="CZ140" s="23">
        <v>1.1196999999999999E-3</v>
      </c>
      <c r="DA140" s="23">
        <v>1.0026E-3</v>
      </c>
      <c r="DB140" s="23">
        <v>1.1724000000000001E-3</v>
      </c>
      <c r="DC140" s="23">
        <v>1.1543E-3</v>
      </c>
      <c r="DD140" s="23">
        <v>0</v>
      </c>
      <c r="DE140" s="23">
        <v>1.2481E-3</v>
      </c>
      <c r="DF140" s="23">
        <v>1.7524999999999999E-3</v>
      </c>
      <c r="DG140" s="23">
        <v>1.0411000000000001E-3</v>
      </c>
      <c r="DH140" s="23">
        <v>1.2417000000000001E-3</v>
      </c>
      <c r="DI140" s="23">
        <v>1.1800999999999999E-3</v>
      </c>
      <c r="DJ140" s="23">
        <v>1.062E-3</v>
      </c>
      <c r="DK140" s="23">
        <v>1.2289E-3</v>
      </c>
      <c r="DL140" s="23">
        <v>1.1536999999999999E-3</v>
      </c>
      <c r="DM140" s="23">
        <v>9.5640000000000005E-4</v>
      </c>
      <c r="DN140" s="23">
        <v>1.3535999999999999E-3</v>
      </c>
      <c r="DO140" s="23">
        <v>0</v>
      </c>
      <c r="DP140" s="23">
        <v>0</v>
      </c>
      <c r="DQ140" s="23">
        <v>0</v>
      </c>
      <c r="DR140" s="23">
        <v>9.9310000000000002E-4</v>
      </c>
      <c r="DS140" s="23">
        <v>1.0864E-3</v>
      </c>
      <c r="DT140" s="23">
        <v>2.7436000000000001E-3</v>
      </c>
      <c r="DU140" s="23">
        <v>7.1690000000000002E-4</v>
      </c>
      <c r="DV140" s="23">
        <v>7.4260000000000005E-4</v>
      </c>
      <c r="DW140" s="23">
        <v>1.5648999999999999E-3</v>
      </c>
      <c r="DX140" s="23">
        <v>1.7216E-3</v>
      </c>
      <c r="DY140" s="23">
        <v>1.7814E-3</v>
      </c>
      <c r="DZ140" s="23">
        <v>1.4846E-3</v>
      </c>
      <c r="EA140" s="23">
        <v>1.4128999999999999E-3</v>
      </c>
      <c r="EB140" s="23">
        <v>2.1496000000000002E-3</v>
      </c>
      <c r="EC140" s="23">
        <v>1.4779000000000001E-3</v>
      </c>
      <c r="ED140" s="23">
        <v>1.4411000000000001E-3</v>
      </c>
      <c r="EE140" s="23">
        <v>1.8833999999999999E-3</v>
      </c>
      <c r="EF140" s="23">
        <v>1.7371000000000001E-3</v>
      </c>
      <c r="EG140" s="23">
        <v>0</v>
      </c>
      <c r="EH140" s="23">
        <v>1.0488569999999999</v>
      </c>
      <c r="EI140" s="23">
        <v>8.6484999999999999E-3</v>
      </c>
      <c r="EJ140" s="23">
        <v>1.5292999999999999E-3</v>
      </c>
      <c r="EK140" s="23">
        <v>4.9566000000000002E-3</v>
      </c>
      <c r="EL140" s="23">
        <v>1.6697000000000001E-3</v>
      </c>
      <c r="EM140" s="23">
        <v>1.8485000000000001E-3</v>
      </c>
      <c r="EN140" s="23">
        <v>1.8882E-3</v>
      </c>
      <c r="EO140" s="23">
        <v>6.7319999999999999E-4</v>
      </c>
      <c r="EP140" s="23">
        <v>1.864E-4</v>
      </c>
      <c r="EQ140" s="23">
        <v>6.6753000000000003E-3</v>
      </c>
      <c r="ER140" s="23">
        <v>3.7104E-3</v>
      </c>
      <c r="ES140" s="23">
        <v>2.101E-3</v>
      </c>
      <c r="ET140" s="23">
        <v>1.0635E-3</v>
      </c>
      <c r="EU140" s="23">
        <v>1.2834399999999999E-2</v>
      </c>
      <c r="EV140" s="23">
        <v>1.0043E-2</v>
      </c>
      <c r="EW140" s="23">
        <v>0</v>
      </c>
      <c r="EX140" s="23">
        <v>2.9875000000000001E-3</v>
      </c>
      <c r="EY140" s="23">
        <v>0</v>
      </c>
      <c r="EZ140" s="23">
        <v>0</v>
      </c>
      <c r="FA140" s="23">
        <v>1.2905E-3</v>
      </c>
      <c r="FB140" s="23">
        <v>1.8293999999999999E-3</v>
      </c>
      <c r="FC140" s="23">
        <v>1.1831000000000001E-3</v>
      </c>
      <c r="FD140" s="23">
        <v>4.0733000000000002E-3</v>
      </c>
      <c r="FE140" s="23">
        <v>8.2209999999999998E-4</v>
      </c>
      <c r="FF140" s="23">
        <v>5.4688999999999996E-3</v>
      </c>
      <c r="FG140" s="23">
        <v>1.8596999999999999E-3</v>
      </c>
      <c r="FH140" s="23">
        <v>9.4189999999999996E-4</v>
      </c>
      <c r="FI140" s="23">
        <v>2.5937E-3</v>
      </c>
      <c r="FJ140" s="23">
        <v>1.933E-3</v>
      </c>
      <c r="FK140" s="23">
        <v>2.7583999999999998E-3</v>
      </c>
      <c r="FL140" s="23">
        <v>4.1761000000000003E-3</v>
      </c>
      <c r="FM140" s="23">
        <v>6.4351E-3</v>
      </c>
      <c r="FN140" s="23">
        <v>1.0653899999999999E-2</v>
      </c>
      <c r="FO140" s="23">
        <v>1.10419E-2</v>
      </c>
      <c r="FP140" s="23">
        <v>5.4558999999999996E-3</v>
      </c>
      <c r="FQ140" s="23">
        <v>3.9258000000000001E-3</v>
      </c>
      <c r="FR140" s="23">
        <v>3.3105999999999999E-3</v>
      </c>
      <c r="FS140" s="23">
        <v>5.6927000000000002E-3</v>
      </c>
      <c r="FT140" s="23">
        <v>6.3574E-3</v>
      </c>
      <c r="FU140" s="23">
        <v>2.6505000000000001E-3</v>
      </c>
      <c r="FV140" s="23">
        <v>8.095E-4</v>
      </c>
      <c r="FW140" s="23">
        <v>1.3054E-3</v>
      </c>
      <c r="FX140" s="23">
        <v>1.6138999999999999E-3</v>
      </c>
      <c r="FY140" s="23">
        <v>1.3512999999999999E-3</v>
      </c>
      <c r="FZ140" s="23">
        <v>1.5801000000000001E-3</v>
      </c>
      <c r="GA140" s="23">
        <v>1.0405E-3</v>
      </c>
      <c r="GB140" s="23">
        <v>1.08238E-2</v>
      </c>
      <c r="GC140" s="23">
        <v>8.5372E-3</v>
      </c>
      <c r="GD140" s="23">
        <v>1.39261E-2</v>
      </c>
      <c r="GE140" s="23">
        <v>4.6446999999999999E-3</v>
      </c>
      <c r="GF140" s="23">
        <v>5.3321000000000002E-3</v>
      </c>
      <c r="GG140" s="23">
        <v>1.652E-3</v>
      </c>
      <c r="GH140" s="23">
        <v>3.1021999999999998E-3</v>
      </c>
      <c r="GI140" s="24">
        <v>1.4159833000000002</v>
      </c>
      <c r="GJ140" s="27">
        <v>0.7425834999304477</v>
      </c>
    </row>
    <row r="141" spans="2:192" x14ac:dyDescent="0.4">
      <c r="B141" s="16" t="s">
        <v>136</v>
      </c>
      <c r="C141" s="17" t="s">
        <v>323</v>
      </c>
      <c r="D141" s="23">
        <v>2.5772999999999998E-3</v>
      </c>
      <c r="E141" s="23">
        <v>2.7541000000000002E-3</v>
      </c>
      <c r="F141" s="23">
        <v>2.0595000000000001E-3</v>
      </c>
      <c r="G141" s="23">
        <v>1.6555999999999999E-3</v>
      </c>
      <c r="H141" s="23">
        <v>4.8031999999999997E-3</v>
      </c>
      <c r="I141" s="23">
        <v>3.9684999999999998E-3</v>
      </c>
      <c r="J141" s="23">
        <v>5.6842999999999998E-3</v>
      </c>
      <c r="K141" s="23">
        <v>4.7895999999999998E-3</v>
      </c>
      <c r="L141" s="23">
        <v>2.765E-4</v>
      </c>
      <c r="M141" s="23">
        <v>6.667E-4</v>
      </c>
      <c r="N141" s="23">
        <v>3.6507000000000002E-3</v>
      </c>
      <c r="O141" s="23">
        <v>0</v>
      </c>
      <c r="P141" s="23">
        <v>8.8050000000000003E-3</v>
      </c>
      <c r="Q141" s="23">
        <v>0</v>
      </c>
      <c r="R141" s="23">
        <v>3.6462E-3</v>
      </c>
      <c r="S141" s="23">
        <v>0</v>
      </c>
      <c r="T141" s="23">
        <v>5.4377999999999996E-3</v>
      </c>
      <c r="U141" s="23">
        <v>2.7387000000000002E-3</v>
      </c>
      <c r="V141" s="23">
        <v>3.1128000000000002E-3</v>
      </c>
      <c r="W141" s="23">
        <v>5.5648E-3</v>
      </c>
      <c r="X141" s="23">
        <v>2.6529000000000001E-3</v>
      </c>
      <c r="Y141" s="23">
        <v>3.9605999999999999E-3</v>
      </c>
      <c r="Z141" s="23">
        <v>3.2423999999999999E-3</v>
      </c>
      <c r="AA141" s="23">
        <v>2.3096000000000002E-3</v>
      </c>
      <c r="AB141" s="23">
        <v>3.2052999999999999E-3</v>
      </c>
      <c r="AC141" s="23">
        <v>7.6055000000000003E-3</v>
      </c>
      <c r="AD141" s="23">
        <v>0</v>
      </c>
      <c r="AE141" s="23">
        <v>3.4719E-3</v>
      </c>
      <c r="AF141" s="23">
        <v>5.3270000000000001E-3</v>
      </c>
      <c r="AG141" s="23">
        <v>0</v>
      </c>
      <c r="AH141" s="23">
        <v>5.1877E-3</v>
      </c>
      <c r="AI141" s="23">
        <v>3.3854000000000002E-3</v>
      </c>
      <c r="AJ141" s="23">
        <v>3.3086999999999999E-3</v>
      </c>
      <c r="AK141" s="23">
        <v>4.4597999999999999E-3</v>
      </c>
      <c r="AL141" s="23">
        <v>2.9849E-3</v>
      </c>
      <c r="AM141" s="23">
        <v>4.1339000000000002E-3</v>
      </c>
      <c r="AN141" s="23">
        <v>3.5501E-3</v>
      </c>
      <c r="AO141" s="23">
        <v>3.2106999999999999E-3</v>
      </c>
      <c r="AP141" s="23">
        <v>0</v>
      </c>
      <c r="AQ141" s="23">
        <v>6.8538000000000002E-3</v>
      </c>
      <c r="AR141" s="23">
        <v>5.7508999999999998E-3</v>
      </c>
      <c r="AS141" s="23">
        <v>3.9908000000000001E-3</v>
      </c>
      <c r="AT141" s="23">
        <v>4.4171999999999996E-3</v>
      </c>
      <c r="AU141" s="23">
        <v>4.1335E-3</v>
      </c>
      <c r="AV141" s="23">
        <v>1.1991699999999999E-2</v>
      </c>
      <c r="AW141" s="23">
        <v>0</v>
      </c>
      <c r="AX141" s="23">
        <v>1.11834E-2</v>
      </c>
      <c r="AY141" s="23">
        <v>0</v>
      </c>
      <c r="AZ141" s="23">
        <v>9.2923999999999993E-3</v>
      </c>
      <c r="BA141" s="23">
        <v>0</v>
      </c>
      <c r="BB141" s="23">
        <v>4.3953999999999998E-3</v>
      </c>
      <c r="BC141" s="23">
        <v>1.0497599999999999E-2</v>
      </c>
      <c r="BD141" s="23">
        <v>0</v>
      </c>
      <c r="BE141" s="23">
        <v>6.9030000000000003E-3</v>
      </c>
      <c r="BF141" s="23">
        <v>7.8498999999999999E-3</v>
      </c>
      <c r="BG141" s="23">
        <v>5.5572E-3</v>
      </c>
      <c r="BH141" s="23">
        <v>4.9630000000000004E-3</v>
      </c>
      <c r="BI141" s="23">
        <v>0</v>
      </c>
      <c r="BJ141" s="23">
        <v>4.8678999999999997E-3</v>
      </c>
      <c r="BK141" s="23">
        <v>5.8129999999999998E-4</v>
      </c>
      <c r="BL141" s="23">
        <v>2.7005000000000002E-3</v>
      </c>
      <c r="BM141" s="23">
        <v>5.6814999999999999E-3</v>
      </c>
      <c r="BN141" s="23">
        <v>4.1843000000000002E-3</v>
      </c>
      <c r="BO141" s="23">
        <v>3.1578999999999999E-3</v>
      </c>
      <c r="BP141" s="23">
        <v>0</v>
      </c>
      <c r="BQ141" s="23">
        <v>3.4516999999999998E-3</v>
      </c>
      <c r="BR141" s="23">
        <v>4.3325999999999998E-3</v>
      </c>
      <c r="BS141" s="23">
        <v>8.3551000000000007E-3</v>
      </c>
      <c r="BT141" s="23">
        <v>4.1735000000000001E-3</v>
      </c>
      <c r="BU141" s="23">
        <v>0</v>
      </c>
      <c r="BV141" s="23">
        <v>7.6921000000000003E-3</v>
      </c>
      <c r="BW141" s="23">
        <v>0</v>
      </c>
      <c r="BX141" s="23">
        <v>0</v>
      </c>
      <c r="BY141" s="23">
        <v>0</v>
      </c>
      <c r="BZ141" s="23">
        <v>0</v>
      </c>
      <c r="CA141" s="23">
        <v>0</v>
      </c>
      <c r="CB141" s="23">
        <v>8.3377E-3</v>
      </c>
      <c r="CC141" s="23">
        <v>1.5352E-3</v>
      </c>
      <c r="CD141" s="23">
        <v>8.7314999999999997E-3</v>
      </c>
      <c r="CE141" s="23">
        <v>0</v>
      </c>
      <c r="CF141" s="23">
        <v>7.9767999999999992E-3</v>
      </c>
      <c r="CG141" s="23">
        <v>7.3305999999999996E-3</v>
      </c>
      <c r="CH141" s="23">
        <v>2.317E-3</v>
      </c>
      <c r="CI141" s="23">
        <v>2.9371000000000002E-3</v>
      </c>
      <c r="CJ141" s="23">
        <v>3.3674E-3</v>
      </c>
      <c r="CK141" s="23">
        <v>3.1637000000000002E-3</v>
      </c>
      <c r="CL141" s="23">
        <v>2.9139000000000001E-3</v>
      </c>
      <c r="CM141" s="23">
        <v>2.8852999999999999E-3</v>
      </c>
      <c r="CN141" s="23">
        <v>2.6711E-3</v>
      </c>
      <c r="CO141" s="23">
        <v>3.5734999999999999E-3</v>
      </c>
      <c r="CP141" s="23">
        <v>2.9975000000000002E-3</v>
      </c>
      <c r="CQ141" s="23">
        <v>2.1048999999999998E-3</v>
      </c>
      <c r="CR141" s="23">
        <v>2.2751999999999998E-3</v>
      </c>
      <c r="CS141" s="23">
        <v>2.6488000000000002E-3</v>
      </c>
      <c r="CT141" s="23">
        <v>2.1380000000000001E-3</v>
      </c>
      <c r="CU141" s="23">
        <v>2.3608000000000001E-3</v>
      </c>
      <c r="CV141" s="23">
        <v>2.4158000000000001E-3</v>
      </c>
      <c r="CW141" s="23">
        <v>2.1542000000000002E-3</v>
      </c>
      <c r="CX141" s="23">
        <v>3.1148999999999999E-3</v>
      </c>
      <c r="CY141" s="23">
        <v>3.6135E-3</v>
      </c>
      <c r="CZ141" s="23">
        <v>2.9085000000000001E-3</v>
      </c>
      <c r="DA141" s="23">
        <v>2.4602999999999999E-3</v>
      </c>
      <c r="DB141" s="23">
        <v>3.3671E-3</v>
      </c>
      <c r="DC141" s="23">
        <v>3.7815000000000001E-3</v>
      </c>
      <c r="DD141" s="23">
        <v>0</v>
      </c>
      <c r="DE141" s="23">
        <v>4.6787E-3</v>
      </c>
      <c r="DF141" s="23">
        <v>4.8512E-3</v>
      </c>
      <c r="DG141" s="23">
        <v>3.2915000000000002E-3</v>
      </c>
      <c r="DH141" s="23">
        <v>3.2728000000000002E-3</v>
      </c>
      <c r="DI141" s="23">
        <v>3.3295E-3</v>
      </c>
      <c r="DJ141" s="23">
        <v>2.8982999999999999E-3</v>
      </c>
      <c r="DK141" s="23">
        <v>5.0489000000000003E-3</v>
      </c>
      <c r="DL141" s="23">
        <v>3.5907999999999999E-3</v>
      </c>
      <c r="DM141" s="23">
        <v>3.1573E-3</v>
      </c>
      <c r="DN141" s="23">
        <v>3.2285999999999999E-3</v>
      </c>
      <c r="DO141" s="23">
        <v>0</v>
      </c>
      <c r="DP141" s="23">
        <v>0</v>
      </c>
      <c r="DQ141" s="23">
        <v>0</v>
      </c>
      <c r="DR141" s="23">
        <v>3.3233999999999998E-3</v>
      </c>
      <c r="DS141" s="23">
        <v>3.5138000000000001E-3</v>
      </c>
      <c r="DT141" s="23">
        <v>2.39568E-2</v>
      </c>
      <c r="DU141" s="23">
        <v>2.6289999999999998E-3</v>
      </c>
      <c r="DV141" s="23">
        <v>2.8877999999999998E-3</v>
      </c>
      <c r="DW141" s="23">
        <v>3.0079E-3</v>
      </c>
      <c r="DX141" s="23">
        <v>2.5912999999999999E-3</v>
      </c>
      <c r="DY141" s="23">
        <v>3.8384999999999999E-3</v>
      </c>
      <c r="DZ141" s="23">
        <v>2.8373999999999999E-3</v>
      </c>
      <c r="EA141" s="23">
        <v>2.5332000000000002E-3</v>
      </c>
      <c r="EB141" s="23">
        <v>2.5108999999999999E-3</v>
      </c>
      <c r="EC141" s="23">
        <v>6.7367E-3</v>
      </c>
      <c r="ED141" s="23">
        <v>7.9924000000000002E-3</v>
      </c>
      <c r="EE141" s="23">
        <v>6.1238300000000002E-2</v>
      </c>
      <c r="EF141" s="23">
        <v>3.0728000000000001E-3</v>
      </c>
      <c r="EG141" s="23">
        <v>0</v>
      </c>
      <c r="EH141" s="23">
        <v>6.9753000000000003E-3</v>
      </c>
      <c r="EI141" s="23">
        <v>1.0055480000000001</v>
      </c>
      <c r="EJ141" s="23">
        <v>2.4310999999999998E-3</v>
      </c>
      <c r="EK141" s="23">
        <v>4.7400999999999997E-3</v>
      </c>
      <c r="EL141" s="23">
        <v>4.0787000000000002E-3</v>
      </c>
      <c r="EM141" s="23">
        <v>5.6439000000000003E-3</v>
      </c>
      <c r="EN141" s="23">
        <v>1.9134E-3</v>
      </c>
      <c r="EO141" s="23">
        <v>1.1019000000000001E-3</v>
      </c>
      <c r="EP141" s="23">
        <v>3.7629999999999999E-4</v>
      </c>
      <c r="EQ141" s="23">
        <v>2.7222099999999999E-2</v>
      </c>
      <c r="ER141" s="23">
        <v>3.4845099999999997E-2</v>
      </c>
      <c r="ES141" s="23">
        <v>3.3111999999999998E-3</v>
      </c>
      <c r="ET141" s="23">
        <v>3.8249E-3</v>
      </c>
      <c r="EU141" s="23">
        <v>3.6473999999999999E-3</v>
      </c>
      <c r="EV141" s="23">
        <v>3.2536000000000002E-3</v>
      </c>
      <c r="EW141" s="23">
        <v>0</v>
      </c>
      <c r="EX141" s="23">
        <v>6.5320999999999999E-3</v>
      </c>
      <c r="EY141" s="23">
        <v>0</v>
      </c>
      <c r="EZ141" s="23">
        <v>0</v>
      </c>
      <c r="FA141" s="23">
        <v>5.4513000000000001E-3</v>
      </c>
      <c r="FB141" s="23">
        <v>5.4828999999999998E-3</v>
      </c>
      <c r="FC141" s="23">
        <v>4.0283999999999997E-3</v>
      </c>
      <c r="FD141" s="23">
        <v>9.9051999999999994E-3</v>
      </c>
      <c r="FE141" s="23">
        <v>2.4762999999999999E-3</v>
      </c>
      <c r="FF141" s="23">
        <v>1.2020299999999999E-2</v>
      </c>
      <c r="FG141" s="23">
        <v>1.08924E-2</v>
      </c>
      <c r="FH141" s="23">
        <v>1.4323000000000001E-3</v>
      </c>
      <c r="FI141" s="23">
        <v>7.2328000000000002E-3</v>
      </c>
      <c r="FJ141" s="23">
        <v>4.4156000000000004E-3</v>
      </c>
      <c r="FK141" s="23">
        <v>3.0693000000000001E-3</v>
      </c>
      <c r="FL141" s="23">
        <v>3.9470999999999999E-2</v>
      </c>
      <c r="FM141" s="23">
        <v>8.5313000000000003E-3</v>
      </c>
      <c r="FN141" s="23">
        <v>6.6623999999999997E-3</v>
      </c>
      <c r="FO141" s="23">
        <v>5.7340000000000004E-3</v>
      </c>
      <c r="FP141" s="23">
        <v>4.7911999999999998E-3</v>
      </c>
      <c r="FQ141" s="23">
        <v>6.0477999999999999E-3</v>
      </c>
      <c r="FR141" s="23">
        <v>5.9030000000000003E-3</v>
      </c>
      <c r="FS141" s="23">
        <v>5.5390999999999999E-3</v>
      </c>
      <c r="FT141" s="23">
        <v>5.7340000000000004E-3</v>
      </c>
      <c r="FU141" s="23">
        <v>1.8661999999999999E-3</v>
      </c>
      <c r="FV141" s="23">
        <v>1.2878E-3</v>
      </c>
      <c r="FW141" s="23">
        <v>3.9220000000000001E-3</v>
      </c>
      <c r="FX141" s="23">
        <v>5.4850000000000003E-3</v>
      </c>
      <c r="FY141" s="23">
        <v>3.0255999999999998E-3</v>
      </c>
      <c r="FZ141" s="23">
        <v>3.0899999999999999E-3</v>
      </c>
      <c r="GA141" s="23">
        <v>1.2202000000000001E-3</v>
      </c>
      <c r="GB141" s="23">
        <v>5.2214299999999998E-2</v>
      </c>
      <c r="GC141" s="23">
        <v>1.9860200000000001E-2</v>
      </c>
      <c r="GD141" s="23">
        <v>1.7466599999999999E-2</v>
      </c>
      <c r="GE141" s="23">
        <v>1.5399400000000001E-2</v>
      </c>
      <c r="GF141" s="23">
        <v>1.8146599999999999E-2</v>
      </c>
      <c r="GG141" s="23">
        <v>4.2148999999999997E-3</v>
      </c>
      <c r="GH141" s="23">
        <v>2.2642200000000001E-2</v>
      </c>
      <c r="GI141" s="24">
        <v>1.9773521999999999</v>
      </c>
      <c r="GJ141" s="27">
        <v>1.0369819455294214</v>
      </c>
    </row>
    <row r="142" spans="2:192" x14ac:dyDescent="0.4">
      <c r="B142" s="16" t="s">
        <v>137</v>
      </c>
      <c r="C142" s="17" t="s">
        <v>324</v>
      </c>
      <c r="D142" s="23">
        <v>5.2384300000000002E-2</v>
      </c>
      <c r="E142" s="23">
        <v>8.7636400000000003E-2</v>
      </c>
      <c r="F142" s="23">
        <v>6.1646300000000001E-2</v>
      </c>
      <c r="G142" s="23">
        <v>5.2598499999999999E-2</v>
      </c>
      <c r="H142" s="23">
        <v>6.3463000000000006E-2</v>
      </c>
      <c r="I142" s="23">
        <v>7.3289599999999996E-2</v>
      </c>
      <c r="J142" s="23">
        <v>9.7214499999999995E-2</v>
      </c>
      <c r="K142" s="23">
        <v>6.1886099999999999E-2</v>
      </c>
      <c r="L142" s="23">
        <v>6.1831000000000004E-3</v>
      </c>
      <c r="M142" s="23">
        <v>1.25167E-2</v>
      </c>
      <c r="N142" s="23">
        <v>8.8195800000000005E-2</v>
      </c>
      <c r="O142" s="23">
        <v>0</v>
      </c>
      <c r="P142" s="23">
        <v>0.1826054</v>
      </c>
      <c r="Q142" s="23">
        <v>0</v>
      </c>
      <c r="R142" s="23">
        <v>4.7103899999999997E-2</v>
      </c>
      <c r="S142" s="23">
        <v>0</v>
      </c>
      <c r="T142" s="23">
        <v>0.1214199</v>
      </c>
      <c r="U142" s="23">
        <v>0.1075642</v>
      </c>
      <c r="V142" s="23">
        <v>8.0411300000000005E-2</v>
      </c>
      <c r="W142" s="23">
        <v>0.13073779999999999</v>
      </c>
      <c r="X142" s="23">
        <v>0.19152169999999999</v>
      </c>
      <c r="Y142" s="23">
        <v>9.5821000000000003E-2</v>
      </c>
      <c r="Z142" s="23">
        <v>0.15357209999999999</v>
      </c>
      <c r="AA142" s="23">
        <v>5.64705E-2</v>
      </c>
      <c r="AB142" s="23">
        <v>0.12637019999999999</v>
      </c>
      <c r="AC142" s="23">
        <v>0.125476</v>
      </c>
      <c r="AD142" s="23">
        <v>0</v>
      </c>
      <c r="AE142" s="23">
        <v>0.1100459</v>
      </c>
      <c r="AF142" s="23">
        <v>8.3491800000000005E-2</v>
      </c>
      <c r="AG142" s="23">
        <v>0</v>
      </c>
      <c r="AH142" s="23">
        <v>6.20659E-2</v>
      </c>
      <c r="AI142" s="23">
        <v>8.1949599999999997E-2</v>
      </c>
      <c r="AJ142" s="23">
        <v>8.9738499999999999E-2</v>
      </c>
      <c r="AK142" s="23">
        <v>0.10503990000000001</v>
      </c>
      <c r="AL142" s="23">
        <v>0.118649</v>
      </c>
      <c r="AM142" s="23">
        <v>7.98175E-2</v>
      </c>
      <c r="AN142" s="23">
        <v>8.9688400000000001E-2</v>
      </c>
      <c r="AO142" s="23">
        <v>0.1078004</v>
      </c>
      <c r="AP142" s="23">
        <v>0</v>
      </c>
      <c r="AQ142" s="23">
        <v>4.5445199999999998E-2</v>
      </c>
      <c r="AR142" s="23">
        <v>0.22039449999999999</v>
      </c>
      <c r="AS142" s="23">
        <v>0.15731519999999999</v>
      </c>
      <c r="AT142" s="23">
        <v>0.1232201</v>
      </c>
      <c r="AU142" s="23">
        <v>9.3664399999999995E-2</v>
      </c>
      <c r="AV142" s="23">
        <v>5.6474700000000003E-2</v>
      </c>
      <c r="AW142" s="23">
        <v>0</v>
      </c>
      <c r="AX142" s="23">
        <v>5.5645300000000002E-2</v>
      </c>
      <c r="AY142" s="23">
        <v>0</v>
      </c>
      <c r="AZ142" s="23">
        <v>4.5923400000000003E-2</v>
      </c>
      <c r="BA142" s="23">
        <v>0</v>
      </c>
      <c r="BB142" s="23">
        <v>9.0548199999999995E-2</v>
      </c>
      <c r="BC142" s="23">
        <v>7.6507199999999997E-2</v>
      </c>
      <c r="BD142" s="23">
        <v>0</v>
      </c>
      <c r="BE142" s="23">
        <v>6.6365400000000005E-2</v>
      </c>
      <c r="BF142" s="23">
        <v>9.4083299999999995E-2</v>
      </c>
      <c r="BG142" s="23">
        <v>7.3397500000000004E-2</v>
      </c>
      <c r="BH142" s="23">
        <v>0.11843529999999999</v>
      </c>
      <c r="BI142" s="23">
        <v>0</v>
      </c>
      <c r="BJ142" s="23">
        <v>0.1107074</v>
      </c>
      <c r="BK142" s="23">
        <v>1.04875E-2</v>
      </c>
      <c r="BL142" s="23">
        <v>6.9851499999999997E-2</v>
      </c>
      <c r="BM142" s="23">
        <v>0.1053492</v>
      </c>
      <c r="BN142" s="23">
        <v>8.3855299999999994E-2</v>
      </c>
      <c r="BO142" s="23">
        <v>7.0995699999999995E-2</v>
      </c>
      <c r="BP142" s="23">
        <v>0</v>
      </c>
      <c r="BQ142" s="23">
        <v>0.13395170000000001</v>
      </c>
      <c r="BR142" s="23">
        <v>6.70901E-2</v>
      </c>
      <c r="BS142" s="23">
        <v>5.4618100000000003E-2</v>
      </c>
      <c r="BT142" s="23">
        <v>6.4794400000000002E-2</v>
      </c>
      <c r="BU142" s="23">
        <v>0</v>
      </c>
      <c r="BV142" s="23">
        <v>6.8127400000000005E-2</v>
      </c>
      <c r="BW142" s="23">
        <v>0</v>
      </c>
      <c r="BX142" s="23">
        <v>0</v>
      </c>
      <c r="BY142" s="23">
        <v>0</v>
      </c>
      <c r="BZ142" s="23">
        <v>0</v>
      </c>
      <c r="CA142" s="23">
        <v>0</v>
      </c>
      <c r="CB142" s="23">
        <v>5.4761999999999998E-2</v>
      </c>
      <c r="CC142" s="23">
        <v>7.3227600000000004E-2</v>
      </c>
      <c r="CD142" s="23">
        <v>2.5674099999999998E-2</v>
      </c>
      <c r="CE142" s="23">
        <v>0</v>
      </c>
      <c r="CF142" s="23">
        <v>7.3051199999999997E-2</v>
      </c>
      <c r="CG142" s="23">
        <v>8.0250100000000005E-2</v>
      </c>
      <c r="CH142" s="23">
        <v>7.29519E-2</v>
      </c>
      <c r="CI142" s="23">
        <v>7.3781299999999994E-2</v>
      </c>
      <c r="CJ142" s="23">
        <v>8.9136099999999996E-2</v>
      </c>
      <c r="CK142" s="23">
        <v>6.0114300000000002E-2</v>
      </c>
      <c r="CL142" s="23">
        <v>0.1034286</v>
      </c>
      <c r="CM142" s="23">
        <v>6.5918000000000004E-2</v>
      </c>
      <c r="CN142" s="23">
        <v>7.0915500000000006E-2</v>
      </c>
      <c r="CO142" s="23">
        <v>7.0095299999999999E-2</v>
      </c>
      <c r="CP142" s="23">
        <v>6.3915399999999997E-2</v>
      </c>
      <c r="CQ142" s="23">
        <v>6.7826600000000001E-2</v>
      </c>
      <c r="CR142" s="23">
        <v>6.5748899999999999E-2</v>
      </c>
      <c r="CS142" s="23">
        <v>5.7647299999999999E-2</v>
      </c>
      <c r="CT142" s="23">
        <v>5.8481400000000003E-2</v>
      </c>
      <c r="CU142" s="23">
        <v>6.0846600000000001E-2</v>
      </c>
      <c r="CV142" s="23">
        <v>5.9112499999999998E-2</v>
      </c>
      <c r="CW142" s="23">
        <v>6.2323099999999999E-2</v>
      </c>
      <c r="CX142" s="23">
        <v>8.2805699999999996E-2</v>
      </c>
      <c r="CY142" s="23">
        <v>9.7156300000000001E-2</v>
      </c>
      <c r="CZ142" s="23">
        <v>0.10125149999999999</v>
      </c>
      <c r="DA142" s="23">
        <v>5.7290300000000002E-2</v>
      </c>
      <c r="DB142" s="23">
        <v>8.0942799999999995E-2</v>
      </c>
      <c r="DC142" s="23">
        <v>7.0761199999999996E-2</v>
      </c>
      <c r="DD142" s="23">
        <v>0</v>
      </c>
      <c r="DE142" s="23">
        <v>8.3497100000000005E-2</v>
      </c>
      <c r="DF142" s="23">
        <v>7.4365399999999998E-2</v>
      </c>
      <c r="DG142" s="23">
        <v>8.1767599999999996E-2</v>
      </c>
      <c r="DH142" s="23">
        <v>0.10162409999999999</v>
      </c>
      <c r="DI142" s="23">
        <v>7.7473299999999995E-2</v>
      </c>
      <c r="DJ142" s="23">
        <v>7.4911500000000006E-2</v>
      </c>
      <c r="DK142" s="23">
        <v>9.0233499999999994E-2</v>
      </c>
      <c r="DL142" s="23">
        <v>8.1726800000000002E-2</v>
      </c>
      <c r="DM142" s="23">
        <v>8.4090300000000007E-2</v>
      </c>
      <c r="DN142" s="23">
        <v>7.7226600000000006E-2</v>
      </c>
      <c r="DO142" s="23">
        <v>0</v>
      </c>
      <c r="DP142" s="23">
        <v>0</v>
      </c>
      <c r="DQ142" s="23">
        <v>0</v>
      </c>
      <c r="DR142" s="23">
        <v>0.11393590000000001</v>
      </c>
      <c r="DS142" s="23">
        <v>7.1215200000000006E-2</v>
      </c>
      <c r="DT142" s="23">
        <v>0.1021121</v>
      </c>
      <c r="DU142" s="23">
        <v>4.5222499999999999E-2</v>
      </c>
      <c r="DV142" s="23">
        <v>9.1212399999999999E-2</v>
      </c>
      <c r="DW142" s="23">
        <v>0.10560269999999999</v>
      </c>
      <c r="DX142" s="23">
        <v>9.2880699999999997E-2</v>
      </c>
      <c r="DY142" s="23">
        <v>1.79315E-2</v>
      </c>
      <c r="DZ142" s="23">
        <v>9.0740000000000001E-2</v>
      </c>
      <c r="EA142" s="23">
        <v>7.8307500000000002E-2</v>
      </c>
      <c r="EB142" s="23">
        <v>9.7502699999999998E-2</v>
      </c>
      <c r="EC142" s="23">
        <v>5.7439400000000002E-2</v>
      </c>
      <c r="ED142" s="23">
        <v>5.5388600000000003E-2</v>
      </c>
      <c r="EE142" s="23">
        <v>2.7760900000000002E-2</v>
      </c>
      <c r="EF142" s="23">
        <v>3.32958E-2</v>
      </c>
      <c r="EG142" s="23">
        <v>0</v>
      </c>
      <c r="EH142" s="23">
        <v>4.35947E-2</v>
      </c>
      <c r="EI142" s="23">
        <v>2.5244800000000001E-2</v>
      </c>
      <c r="EJ142" s="23">
        <v>1.0192220000000001</v>
      </c>
      <c r="EK142" s="23">
        <v>2.0660100000000001E-2</v>
      </c>
      <c r="EL142" s="23">
        <v>1.4798E-2</v>
      </c>
      <c r="EM142" s="23">
        <v>1.49698E-2</v>
      </c>
      <c r="EN142" s="23">
        <v>7.0028E-3</v>
      </c>
      <c r="EO142" s="23">
        <v>6.9151999999999998E-3</v>
      </c>
      <c r="EP142" s="23">
        <v>3.1086E-3</v>
      </c>
      <c r="EQ142" s="23">
        <v>1.5251000000000001E-2</v>
      </c>
      <c r="ER142" s="23">
        <v>2.7697800000000002E-2</v>
      </c>
      <c r="ES142" s="23">
        <v>2.00719E-2</v>
      </c>
      <c r="ET142" s="23">
        <v>1.6235599999999999E-2</v>
      </c>
      <c r="EU142" s="23">
        <v>8.4374599999999994E-2</v>
      </c>
      <c r="EV142" s="23">
        <v>8.2601099999999997E-2</v>
      </c>
      <c r="EW142" s="23">
        <v>0</v>
      </c>
      <c r="EX142" s="23">
        <v>4.2345800000000003E-2</v>
      </c>
      <c r="EY142" s="23">
        <v>0</v>
      </c>
      <c r="EZ142" s="23">
        <v>0</v>
      </c>
      <c r="FA142" s="23">
        <v>1.6648699999999999E-2</v>
      </c>
      <c r="FB142" s="23">
        <v>1.8095799999999999E-2</v>
      </c>
      <c r="FC142" s="23">
        <v>7.7347799999999994E-2</v>
      </c>
      <c r="FD142" s="23">
        <v>1.26979E-2</v>
      </c>
      <c r="FE142" s="23">
        <v>9.9252000000000003E-3</v>
      </c>
      <c r="FF142" s="23">
        <v>1.5873600000000002E-2</v>
      </c>
      <c r="FG142" s="23">
        <v>2.3968400000000001E-2</v>
      </c>
      <c r="FH142" s="23">
        <v>2.1637400000000001E-2</v>
      </c>
      <c r="FI142" s="23">
        <v>2.2536899999999999E-2</v>
      </c>
      <c r="FJ142" s="23">
        <v>4.9852399999999998E-2</v>
      </c>
      <c r="FK142" s="23">
        <v>1.8266999999999999E-2</v>
      </c>
      <c r="FL142" s="23">
        <v>1.7063600000000002E-2</v>
      </c>
      <c r="FM142" s="23">
        <v>1.3331900000000001E-2</v>
      </c>
      <c r="FN142" s="23">
        <v>2.54792E-2</v>
      </c>
      <c r="FO142" s="23">
        <v>2.3227999999999999E-2</v>
      </c>
      <c r="FP142" s="23">
        <v>4.1930799999999997E-2</v>
      </c>
      <c r="FQ142" s="23">
        <v>8.4017300000000003E-2</v>
      </c>
      <c r="FR142" s="23">
        <v>2.76244E-2</v>
      </c>
      <c r="FS142" s="23">
        <v>3.4390900000000002E-2</v>
      </c>
      <c r="FT142" s="23">
        <v>3.07278E-2</v>
      </c>
      <c r="FU142" s="23">
        <v>4.4008400000000003E-2</v>
      </c>
      <c r="FV142" s="23">
        <v>2.73248E-2</v>
      </c>
      <c r="FW142" s="23">
        <v>1.42627E-2</v>
      </c>
      <c r="FX142" s="23">
        <v>3.22794E-2</v>
      </c>
      <c r="FY142" s="23">
        <v>0.1014256</v>
      </c>
      <c r="FZ142" s="23">
        <v>0.1073886</v>
      </c>
      <c r="GA142" s="23">
        <v>1.34252E-2</v>
      </c>
      <c r="GB142" s="23">
        <v>5.8946400000000003E-2</v>
      </c>
      <c r="GC142" s="23">
        <v>0.1201132</v>
      </c>
      <c r="GD142" s="23">
        <v>3.2970899999999997E-2</v>
      </c>
      <c r="GE142" s="23">
        <v>2.5249400000000002E-2</v>
      </c>
      <c r="GF142" s="23">
        <v>3.3464099999999997E-2</v>
      </c>
      <c r="GG142" s="23">
        <v>0.22446369999999999</v>
      </c>
      <c r="GH142" s="23">
        <v>2.3040000000000001E-2</v>
      </c>
      <c r="GI142" s="24">
        <v>11.855604099999995</v>
      </c>
      <c r="GJ142" s="27">
        <v>6.2174292496018566</v>
      </c>
    </row>
    <row r="143" spans="2:192" x14ac:dyDescent="0.4">
      <c r="B143" s="16" t="s">
        <v>138</v>
      </c>
      <c r="C143" s="17" t="s">
        <v>325</v>
      </c>
      <c r="D143" s="23">
        <v>4.5324999999999997E-2</v>
      </c>
      <c r="E143" s="23">
        <v>6.9056800000000002E-2</v>
      </c>
      <c r="F143" s="23">
        <v>4.6545000000000003E-2</v>
      </c>
      <c r="G143" s="23">
        <v>3.92483E-2</v>
      </c>
      <c r="H143" s="23">
        <v>5.4271300000000001E-2</v>
      </c>
      <c r="I143" s="23">
        <v>6.8400299999999997E-2</v>
      </c>
      <c r="J143" s="23">
        <v>4.3862199999999997E-2</v>
      </c>
      <c r="K143" s="23">
        <v>1.3935400000000001E-2</v>
      </c>
      <c r="L143" s="23">
        <v>2.6327E-3</v>
      </c>
      <c r="M143" s="23">
        <v>5.8868000000000002E-3</v>
      </c>
      <c r="N143" s="23">
        <v>2.8862800000000001E-2</v>
      </c>
      <c r="O143" s="23">
        <v>0</v>
      </c>
      <c r="P143" s="23">
        <v>2.6041100000000001E-2</v>
      </c>
      <c r="Q143" s="23">
        <v>0</v>
      </c>
      <c r="R143" s="23">
        <v>2.19378E-2</v>
      </c>
      <c r="S143" s="23">
        <v>0</v>
      </c>
      <c r="T143" s="23">
        <v>2.3306E-2</v>
      </c>
      <c r="U143" s="23">
        <v>3.9230999999999997E-3</v>
      </c>
      <c r="V143" s="23">
        <v>3.19901E-2</v>
      </c>
      <c r="W143" s="23">
        <v>1.30329E-2</v>
      </c>
      <c r="X143" s="23">
        <v>1.3674199999999999E-2</v>
      </c>
      <c r="Y143" s="23">
        <v>9.4424999999999995E-3</v>
      </c>
      <c r="Z143" s="23">
        <v>3.8654800000000003E-2</v>
      </c>
      <c r="AA143" s="23">
        <v>5.5206999999999999E-3</v>
      </c>
      <c r="AB143" s="23">
        <v>8.5477000000000001E-3</v>
      </c>
      <c r="AC143" s="23">
        <v>1.7809700000000001E-2</v>
      </c>
      <c r="AD143" s="23">
        <v>0</v>
      </c>
      <c r="AE143" s="23">
        <v>1.5670799999999999E-2</v>
      </c>
      <c r="AF143" s="23">
        <v>7.1371999999999998E-3</v>
      </c>
      <c r="AG143" s="23">
        <v>0</v>
      </c>
      <c r="AH143" s="23">
        <v>6.5672999999999999E-3</v>
      </c>
      <c r="AI143" s="23">
        <v>7.0012E-3</v>
      </c>
      <c r="AJ143" s="23">
        <v>2.9032700000000002E-2</v>
      </c>
      <c r="AK143" s="23">
        <v>4.44885E-2</v>
      </c>
      <c r="AL143" s="23">
        <v>1.6167299999999999E-2</v>
      </c>
      <c r="AM143" s="23">
        <v>6.5881999999999998E-3</v>
      </c>
      <c r="AN143" s="23">
        <v>8.2889999999999995E-3</v>
      </c>
      <c r="AO143" s="23">
        <v>1.69185E-2</v>
      </c>
      <c r="AP143" s="23">
        <v>0</v>
      </c>
      <c r="AQ143" s="23">
        <v>3.4849999999999998E-3</v>
      </c>
      <c r="AR143" s="23">
        <v>5.4755000000000003E-3</v>
      </c>
      <c r="AS143" s="23">
        <v>4.9192999999999997E-3</v>
      </c>
      <c r="AT143" s="23">
        <v>4.5880000000000001E-3</v>
      </c>
      <c r="AU143" s="23">
        <v>4.4186E-3</v>
      </c>
      <c r="AV143" s="23">
        <v>6.3413000000000002E-3</v>
      </c>
      <c r="AW143" s="23">
        <v>0</v>
      </c>
      <c r="AX143" s="23">
        <v>5.4169999999999999E-3</v>
      </c>
      <c r="AY143" s="23">
        <v>0</v>
      </c>
      <c r="AZ143" s="23">
        <v>3.2093999999999998E-3</v>
      </c>
      <c r="BA143" s="23">
        <v>0</v>
      </c>
      <c r="BB143" s="23">
        <v>4.6081000000000004E-3</v>
      </c>
      <c r="BC143" s="23">
        <v>3.5130999999999999E-3</v>
      </c>
      <c r="BD143" s="23">
        <v>0</v>
      </c>
      <c r="BE143" s="23">
        <v>4.8748999999999997E-3</v>
      </c>
      <c r="BF143" s="23">
        <v>6.7076999999999996E-3</v>
      </c>
      <c r="BG143" s="23">
        <v>5.2623000000000001E-3</v>
      </c>
      <c r="BH143" s="23">
        <v>5.6965999999999996E-3</v>
      </c>
      <c r="BI143" s="23">
        <v>0</v>
      </c>
      <c r="BJ143" s="23">
        <v>5.3452999999999999E-3</v>
      </c>
      <c r="BK143" s="23">
        <v>3.0899999999999998E-4</v>
      </c>
      <c r="BL143" s="23">
        <v>4.5091000000000003E-3</v>
      </c>
      <c r="BM143" s="23">
        <v>3.9841E-3</v>
      </c>
      <c r="BN143" s="23">
        <v>1.15838E-2</v>
      </c>
      <c r="BO143" s="23">
        <v>6.4142000000000001E-3</v>
      </c>
      <c r="BP143" s="23">
        <v>0</v>
      </c>
      <c r="BQ143" s="23">
        <v>1.32123E-2</v>
      </c>
      <c r="BR143" s="23">
        <v>5.6221999999999999E-3</v>
      </c>
      <c r="BS143" s="23">
        <v>8.4168000000000003E-3</v>
      </c>
      <c r="BT143" s="23">
        <v>9.2450999999999992E-3</v>
      </c>
      <c r="BU143" s="23">
        <v>0</v>
      </c>
      <c r="BV143" s="23">
        <v>7.4498000000000003E-3</v>
      </c>
      <c r="BW143" s="23">
        <v>0</v>
      </c>
      <c r="BX143" s="23">
        <v>0</v>
      </c>
      <c r="BY143" s="23">
        <v>0</v>
      </c>
      <c r="BZ143" s="23">
        <v>0</v>
      </c>
      <c r="CA143" s="23">
        <v>0</v>
      </c>
      <c r="CB143" s="23">
        <v>5.9944999999999998E-3</v>
      </c>
      <c r="CC143" s="23">
        <v>2.5462000000000002E-3</v>
      </c>
      <c r="CD143" s="23">
        <v>3.2125000000000001E-3</v>
      </c>
      <c r="CE143" s="23">
        <v>0</v>
      </c>
      <c r="CF143" s="23">
        <v>4.8047999999999997E-3</v>
      </c>
      <c r="CG143" s="23">
        <v>6.6809E-3</v>
      </c>
      <c r="CH143" s="23">
        <v>4.0898000000000002E-3</v>
      </c>
      <c r="CI143" s="23">
        <v>4.4840000000000001E-3</v>
      </c>
      <c r="CJ143" s="23">
        <v>5.0574000000000001E-3</v>
      </c>
      <c r="CK143" s="23">
        <v>4.0788999999999999E-3</v>
      </c>
      <c r="CL143" s="23">
        <v>7.2357999999999997E-3</v>
      </c>
      <c r="CM143" s="23">
        <v>6.3818E-3</v>
      </c>
      <c r="CN143" s="23">
        <v>9.9579000000000004E-3</v>
      </c>
      <c r="CO143" s="23">
        <v>9.5647000000000006E-3</v>
      </c>
      <c r="CP143" s="23">
        <v>4.9277000000000001E-3</v>
      </c>
      <c r="CQ143" s="23">
        <v>9.1208999999999995E-3</v>
      </c>
      <c r="CR143" s="23">
        <v>8.9820000000000004E-3</v>
      </c>
      <c r="CS143" s="23">
        <v>6.3629999999999997E-3</v>
      </c>
      <c r="CT143" s="23">
        <v>7.6984999999999996E-3</v>
      </c>
      <c r="CU143" s="23">
        <v>1.0241999999999999E-2</v>
      </c>
      <c r="CV143" s="23">
        <v>1.4275299999999999E-2</v>
      </c>
      <c r="CW143" s="23">
        <v>5.9982000000000004E-3</v>
      </c>
      <c r="CX143" s="23">
        <v>9.5805999999999999E-3</v>
      </c>
      <c r="CY143" s="23">
        <v>9.2768E-3</v>
      </c>
      <c r="CZ143" s="23">
        <v>7.5919000000000004E-3</v>
      </c>
      <c r="DA143" s="23">
        <v>1.1077399999999999E-2</v>
      </c>
      <c r="DB143" s="23">
        <v>7.1834000000000004E-3</v>
      </c>
      <c r="DC143" s="23">
        <v>8.5292000000000007E-3</v>
      </c>
      <c r="DD143" s="23">
        <v>0</v>
      </c>
      <c r="DE143" s="23">
        <v>6.3654000000000002E-3</v>
      </c>
      <c r="DF143" s="23">
        <v>7.0377E-3</v>
      </c>
      <c r="DG143" s="23">
        <v>8.4842000000000008E-3</v>
      </c>
      <c r="DH143" s="23">
        <v>5.5722999999999996E-3</v>
      </c>
      <c r="DI143" s="23">
        <v>5.6395999999999998E-3</v>
      </c>
      <c r="DJ143" s="23">
        <v>8.8553E-3</v>
      </c>
      <c r="DK143" s="23">
        <v>5.9645000000000002E-3</v>
      </c>
      <c r="DL143" s="23">
        <v>6.9809E-3</v>
      </c>
      <c r="DM143" s="23">
        <v>7.7253E-3</v>
      </c>
      <c r="DN143" s="23">
        <v>9.8165000000000006E-3</v>
      </c>
      <c r="DO143" s="23">
        <v>0</v>
      </c>
      <c r="DP143" s="23">
        <v>0</v>
      </c>
      <c r="DQ143" s="23">
        <v>0</v>
      </c>
      <c r="DR143" s="23">
        <v>5.6030000000000003E-3</v>
      </c>
      <c r="DS143" s="23">
        <v>4.3635000000000002E-3</v>
      </c>
      <c r="DT143" s="23">
        <v>6.7254000000000003E-3</v>
      </c>
      <c r="DU143" s="23">
        <v>4.7196E-3</v>
      </c>
      <c r="DV143" s="23">
        <v>6.9655000000000003E-3</v>
      </c>
      <c r="DW143" s="23">
        <v>2.9804799999999999E-2</v>
      </c>
      <c r="DX143" s="23">
        <v>7.2668899999999995E-2</v>
      </c>
      <c r="DY143" s="23">
        <v>6.7425999999999996E-3</v>
      </c>
      <c r="DZ143" s="23">
        <v>9.0013000000000003E-3</v>
      </c>
      <c r="EA143" s="23">
        <v>8.9526999999999992E-3</v>
      </c>
      <c r="EB143" s="23">
        <v>1.0298699999999999E-2</v>
      </c>
      <c r="EC143" s="23">
        <v>1.15386E-2</v>
      </c>
      <c r="ED143" s="23">
        <v>8.3984000000000003E-3</v>
      </c>
      <c r="EE143" s="23">
        <v>5.5198000000000001E-3</v>
      </c>
      <c r="EF143" s="23">
        <v>2.5807999999999998E-3</v>
      </c>
      <c r="EG143" s="23">
        <v>0</v>
      </c>
      <c r="EH143" s="23">
        <v>8.2112999999999995E-3</v>
      </c>
      <c r="EI143" s="23">
        <v>8.7402000000000001E-3</v>
      </c>
      <c r="EJ143" s="23">
        <v>8.5118999999999993E-3</v>
      </c>
      <c r="EK143" s="23">
        <v>1.0087440000000001</v>
      </c>
      <c r="EL143" s="23">
        <v>6.0032999999999996E-3</v>
      </c>
      <c r="EM143" s="23">
        <v>5.7251000000000003E-3</v>
      </c>
      <c r="EN143" s="23">
        <v>3.1527E-3</v>
      </c>
      <c r="EO143" s="23">
        <v>4.0544999999999999E-3</v>
      </c>
      <c r="EP143" s="23">
        <v>1.1173999999999999E-3</v>
      </c>
      <c r="EQ143" s="23">
        <v>3.9471000000000003E-3</v>
      </c>
      <c r="ER143" s="23">
        <v>4.9131000000000001E-3</v>
      </c>
      <c r="ES143" s="23">
        <v>6.8617000000000001E-3</v>
      </c>
      <c r="ET143" s="23">
        <v>6.4691999999999996E-3</v>
      </c>
      <c r="EU143" s="23">
        <v>7.4352699999999994E-2</v>
      </c>
      <c r="EV143" s="23">
        <v>4.8145100000000003E-2</v>
      </c>
      <c r="EW143" s="23">
        <v>0</v>
      </c>
      <c r="EX143" s="23">
        <v>9.5691000000000005E-3</v>
      </c>
      <c r="EY143" s="23">
        <v>0</v>
      </c>
      <c r="EZ143" s="23">
        <v>0</v>
      </c>
      <c r="FA143" s="23">
        <v>7.0837000000000001E-3</v>
      </c>
      <c r="FB143" s="23">
        <v>5.1523000000000003E-3</v>
      </c>
      <c r="FC143" s="23">
        <v>5.4427E-3</v>
      </c>
      <c r="FD143" s="23">
        <v>4.1327999999999998E-3</v>
      </c>
      <c r="FE143" s="23">
        <v>6.4641000000000004E-3</v>
      </c>
      <c r="FF143" s="23">
        <v>6.6620999999999998E-3</v>
      </c>
      <c r="FG143" s="23">
        <v>8.1831000000000004E-3</v>
      </c>
      <c r="FH143" s="23">
        <v>9.9355999999999993E-3</v>
      </c>
      <c r="FI143" s="23">
        <v>9.2987999999999994E-3</v>
      </c>
      <c r="FJ143" s="23">
        <v>9.6355999999999994E-3</v>
      </c>
      <c r="FK143" s="23">
        <v>7.9167999999999999E-3</v>
      </c>
      <c r="FL143" s="23">
        <v>8.3154000000000006E-3</v>
      </c>
      <c r="FM143" s="23">
        <v>4.3607999999999997E-3</v>
      </c>
      <c r="FN143" s="23">
        <v>1.33689E-2</v>
      </c>
      <c r="FO143" s="23">
        <v>1.2488300000000001E-2</v>
      </c>
      <c r="FP143" s="23">
        <v>2.1951999999999999E-2</v>
      </c>
      <c r="FQ143" s="23">
        <v>6.3845000000000004E-3</v>
      </c>
      <c r="FR143" s="23">
        <v>7.0612000000000001E-3</v>
      </c>
      <c r="FS143" s="23">
        <v>1.4359800000000001E-2</v>
      </c>
      <c r="FT143" s="23">
        <v>1.18373E-2</v>
      </c>
      <c r="FU143" s="23">
        <v>2.3513699999999998E-2</v>
      </c>
      <c r="FV143" s="23">
        <v>1.2727E-2</v>
      </c>
      <c r="FW143" s="23">
        <v>5.0175000000000003E-3</v>
      </c>
      <c r="FX143" s="23">
        <v>9.0297999999999993E-3</v>
      </c>
      <c r="FY143" s="23">
        <v>8.7937999999999992E-3</v>
      </c>
      <c r="FZ143" s="23">
        <v>8.5559E-3</v>
      </c>
      <c r="GA143" s="23">
        <v>7.6394000000000002E-3</v>
      </c>
      <c r="GB143" s="23">
        <v>2.79879E-2</v>
      </c>
      <c r="GC143" s="23">
        <v>5.4806899999999999E-2</v>
      </c>
      <c r="GD143" s="23">
        <v>1.5898900000000001E-2</v>
      </c>
      <c r="GE143" s="23">
        <v>1.4124899999999999E-2</v>
      </c>
      <c r="GF143" s="23">
        <v>2.74837E-2</v>
      </c>
      <c r="GG143" s="23">
        <v>9.4191700000000003E-2</v>
      </c>
      <c r="GH143" s="23">
        <v>5.9173000000000003E-3</v>
      </c>
      <c r="GI143" s="24">
        <v>3.0998804000000009</v>
      </c>
      <c r="GJ143" s="27">
        <v>1.6256689162914537</v>
      </c>
    </row>
    <row r="144" spans="2:192" x14ac:dyDescent="0.4">
      <c r="B144" s="16" t="s">
        <v>139</v>
      </c>
      <c r="C144" s="17" t="s">
        <v>326</v>
      </c>
      <c r="D144" s="23">
        <v>1.0470200000000001E-2</v>
      </c>
      <c r="E144" s="23">
        <v>1.1994299999999999E-2</v>
      </c>
      <c r="F144" s="23">
        <v>9.0402999999999994E-3</v>
      </c>
      <c r="G144" s="23">
        <v>8.1575999999999992E-3</v>
      </c>
      <c r="H144" s="23">
        <v>1.2378399999999999E-2</v>
      </c>
      <c r="I144" s="23">
        <v>1.2928800000000001E-2</v>
      </c>
      <c r="J144" s="23">
        <v>1.5477400000000001E-2</v>
      </c>
      <c r="K144" s="23">
        <v>1.53046E-2</v>
      </c>
      <c r="L144" s="23">
        <v>5.2446999999999997E-3</v>
      </c>
      <c r="M144" s="23">
        <v>4.4739999999999997E-3</v>
      </c>
      <c r="N144" s="23">
        <v>1.3154900000000001E-2</v>
      </c>
      <c r="O144" s="23">
        <v>0</v>
      </c>
      <c r="P144" s="23">
        <v>2.4063299999999999E-2</v>
      </c>
      <c r="Q144" s="23">
        <v>0</v>
      </c>
      <c r="R144" s="23">
        <v>3.4173200000000001E-2</v>
      </c>
      <c r="S144" s="23">
        <v>0</v>
      </c>
      <c r="T144" s="23">
        <v>1.64283E-2</v>
      </c>
      <c r="U144" s="23">
        <v>1.1131200000000001E-2</v>
      </c>
      <c r="V144" s="23">
        <v>1.09245E-2</v>
      </c>
      <c r="W144" s="23">
        <v>1.37647E-2</v>
      </c>
      <c r="X144" s="23">
        <v>1.7417499999999999E-2</v>
      </c>
      <c r="Y144" s="23">
        <v>1.50662E-2</v>
      </c>
      <c r="Z144" s="23">
        <v>1.4667599999999999E-2</v>
      </c>
      <c r="AA144" s="23">
        <v>4.1940600000000001E-2</v>
      </c>
      <c r="AB144" s="23">
        <v>1.39484E-2</v>
      </c>
      <c r="AC144" s="23">
        <v>1.4423699999999999E-2</v>
      </c>
      <c r="AD144" s="23">
        <v>0</v>
      </c>
      <c r="AE144" s="23">
        <v>2.29778E-2</v>
      </c>
      <c r="AF144" s="23">
        <v>3.4245499999999998E-2</v>
      </c>
      <c r="AG144" s="23">
        <v>0</v>
      </c>
      <c r="AH144" s="23">
        <v>3.5302199999999999E-2</v>
      </c>
      <c r="AI144" s="23">
        <v>2.0281E-2</v>
      </c>
      <c r="AJ144" s="23">
        <v>2.6501199999999999E-2</v>
      </c>
      <c r="AK144" s="23">
        <v>3.9465399999999998E-2</v>
      </c>
      <c r="AL144" s="23">
        <v>3.5918499999999999E-2</v>
      </c>
      <c r="AM144" s="23">
        <v>1.33905E-2</v>
      </c>
      <c r="AN144" s="23">
        <v>1.4263700000000001E-2</v>
      </c>
      <c r="AO144" s="23">
        <v>2.4736000000000001E-2</v>
      </c>
      <c r="AP144" s="23">
        <v>0</v>
      </c>
      <c r="AQ144" s="23">
        <v>1.2427199999999999E-2</v>
      </c>
      <c r="AR144" s="23">
        <v>2.2758199999999999E-2</v>
      </c>
      <c r="AS144" s="23">
        <v>1.9937900000000001E-2</v>
      </c>
      <c r="AT144" s="23">
        <v>1.7709699999999998E-2</v>
      </c>
      <c r="AU144" s="23">
        <v>1.7252199999999999E-2</v>
      </c>
      <c r="AV144" s="23">
        <v>1.46876E-2</v>
      </c>
      <c r="AW144" s="23">
        <v>0</v>
      </c>
      <c r="AX144" s="23">
        <v>1.33855E-2</v>
      </c>
      <c r="AY144" s="23">
        <v>0</v>
      </c>
      <c r="AZ144" s="23">
        <v>1.5481699999999999E-2</v>
      </c>
      <c r="BA144" s="23">
        <v>0</v>
      </c>
      <c r="BB144" s="23">
        <v>1.4082000000000001E-2</v>
      </c>
      <c r="BC144" s="23">
        <v>2.0531199999999999E-2</v>
      </c>
      <c r="BD144" s="23">
        <v>0</v>
      </c>
      <c r="BE144" s="23">
        <v>1.41829E-2</v>
      </c>
      <c r="BF144" s="23">
        <v>1.3047400000000001E-2</v>
      </c>
      <c r="BG144" s="23">
        <v>1.3214399999999999E-2</v>
      </c>
      <c r="BH144" s="23">
        <v>1.44628E-2</v>
      </c>
      <c r="BI144" s="23">
        <v>0</v>
      </c>
      <c r="BJ144" s="23">
        <v>1.63623E-2</v>
      </c>
      <c r="BK144" s="23">
        <v>3.7369E-3</v>
      </c>
      <c r="BL144" s="23">
        <v>9.3036999999999998E-3</v>
      </c>
      <c r="BM144" s="23">
        <v>1.43759E-2</v>
      </c>
      <c r="BN144" s="23">
        <v>1.2580900000000001E-2</v>
      </c>
      <c r="BO144" s="23">
        <v>1.1316100000000001E-2</v>
      </c>
      <c r="BP144" s="23">
        <v>0</v>
      </c>
      <c r="BQ144" s="23">
        <v>1.49771E-2</v>
      </c>
      <c r="BR144" s="23">
        <v>1.8525799999999999E-2</v>
      </c>
      <c r="BS144" s="23">
        <v>1.99013E-2</v>
      </c>
      <c r="BT144" s="23">
        <v>2.5232000000000001E-2</v>
      </c>
      <c r="BU144" s="23">
        <v>0</v>
      </c>
      <c r="BV144" s="23">
        <v>1.51337E-2</v>
      </c>
      <c r="BW144" s="23">
        <v>0</v>
      </c>
      <c r="BX144" s="23">
        <v>0</v>
      </c>
      <c r="BY144" s="23">
        <v>0</v>
      </c>
      <c r="BZ144" s="23">
        <v>0</v>
      </c>
      <c r="CA144" s="23">
        <v>0</v>
      </c>
      <c r="CB144" s="23">
        <v>1.38186E-2</v>
      </c>
      <c r="CC144" s="23">
        <v>7.5504999999999999E-3</v>
      </c>
      <c r="CD144" s="23">
        <v>1.33285E-2</v>
      </c>
      <c r="CE144" s="23">
        <v>0</v>
      </c>
      <c r="CF144" s="23">
        <v>1.6354E-2</v>
      </c>
      <c r="CG144" s="23">
        <v>1.8719E-2</v>
      </c>
      <c r="CH144" s="23">
        <v>2.12176E-2</v>
      </c>
      <c r="CI144" s="23">
        <v>2.2433700000000001E-2</v>
      </c>
      <c r="CJ144" s="23">
        <v>3.0027600000000002E-2</v>
      </c>
      <c r="CK144" s="23">
        <v>1.36478E-2</v>
      </c>
      <c r="CL144" s="23">
        <v>1.13563E-2</v>
      </c>
      <c r="CM144" s="23">
        <v>1.3125E-2</v>
      </c>
      <c r="CN144" s="23">
        <v>1.5970000000000002E-2</v>
      </c>
      <c r="CO144" s="23">
        <v>1.31597E-2</v>
      </c>
      <c r="CP144" s="23">
        <v>1.3404299999999999E-2</v>
      </c>
      <c r="CQ144" s="23">
        <v>1.19411E-2</v>
      </c>
      <c r="CR144" s="23">
        <v>1.42119E-2</v>
      </c>
      <c r="CS144" s="23">
        <v>1.7755900000000002E-2</v>
      </c>
      <c r="CT144" s="23">
        <v>1.26424E-2</v>
      </c>
      <c r="CU144" s="23">
        <v>1.43929E-2</v>
      </c>
      <c r="CV144" s="23">
        <v>1.2335199999999999E-2</v>
      </c>
      <c r="CW144" s="23">
        <v>1.2899799999999999E-2</v>
      </c>
      <c r="CX144" s="23">
        <v>1.5709799999999999E-2</v>
      </c>
      <c r="CY144" s="23">
        <v>1.7394699999999999E-2</v>
      </c>
      <c r="CZ144" s="23">
        <v>1.3845700000000001E-2</v>
      </c>
      <c r="DA144" s="23">
        <v>2.0179200000000001E-2</v>
      </c>
      <c r="DB144" s="23">
        <v>2.3797499999999999E-2</v>
      </c>
      <c r="DC144" s="23">
        <v>2.5828400000000001E-2</v>
      </c>
      <c r="DD144" s="23">
        <v>0</v>
      </c>
      <c r="DE144" s="23">
        <v>1.4033199999999999E-2</v>
      </c>
      <c r="DF144" s="23">
        <v>1.69179E-2</v>
      </c>
      <c r="DG144" s="23">
        <v>1.3471E-2</v>
      </c>
      <c r="DH144" s="23">
        <v>1.8449199999999999E-2</v>
      </c>
      <c r="DI144" s="23">
        <v>1.6048799999999998E-2</v>
      </c>
      <c r="DJ144" s="23">
        <v>1.2134900000000001E-2</v>
      </c>
      <c r="DK144" s="23">
        <v>1.6336300000000002E-2</v>
      </c>
      <c r="DL144" s="23">
        <v>2.1061900000000001E-2</v>
      </c>
      <c r="DM144" s="23">
        <v>1.35426E-2</v>
      </c>
      <c r="DN144" s="23">
        <v>1.6616100000000002E-2</v>
      </c>
      <c r="DO144" s="23">
        <v>0</v>
      </c>
      <c r="DP144" s="23">
        <v>0</v>
      </c>
      <c r="DQ144" s="23">
        <v>0</v>
      </c>
      <c r="DR144" s="23">
        <v>1.28381E-2</v>
      </c>
      <c r="DS144" s="23">
        <v>2.5202700000000001E-2</v>
      </c>
      <c r="DT144" s="23">
        <v>3.08353E-2</v>
      </c>
      <c r="DU144" s="23">
        <v>1.7222299999999999E-2</v>
      </c>
      <c r="DV144" s="23">
        <v>1.42188E-2</v>
      </c>
      <c r="DW144" s="23">
        <v>2.86124E-2</v>
      </c>
      <c r="DX144" s="23">
        <v>2.5494099999999999E-2</v>
      </c>
      <c r="DY144" s="23">
        <v>1.0278499999999999E-2</v>
      </c>
      <c r="DZ144" s="23">
        <v>2.09062E-2</v>
      </c>
      <c r="EA144" s="23">
        <v>2.27832E-2</v>
      </c>
      <c r="EB144" s="23">
        <v>1.7867500000000001E-2</v>
      </c>
      <c r="EC144" s="23">
        <v>2.48582E-2</v>
      </c>
      <c r="ED144" s="23">
        <v>2.3367499999999999E-2</v>
      </c>
      <c r="EE144" s="23">
        <v>3.3785099999999998E-2</v>
      </c>
      <c r="EF144" s="23">
        <v>1.00476E-2</v>
      </c>
      <c r="EG144" s="23">
        <v>0</v>
      </c>
      <c r="EH144" s="23">
        <v>3.98062E-2</v>
      </c>
      <c r="EI144" s="23">
        <v>3.8402899999999997E-2</v>
      </c>
      <c r="EJ144" s="23">
        <v>2.4291199999999999E-2</v>
      </c>
      <c r="EK144" s="23">
        <v>2.1131799999999999E-2</v>
      </c>
      <c r="EL144" s="23">
        <v>1.076274</v>
      </c>
      <c r="EM144" s="23">
        <v>1.4697200000000001E-2</v>
      </c>
      <c r="EN144" s="23">
        <v>9.4342499999999996E-2</v>
      </c>
      <c r="EO144" s="23">
        <v>7.6548099999999994E-2</v>
      </c>
      <c r="EP144" s="23">
        <v>6.4294599999999993E-2</v>
      </c>
      <c r="EQ144" s="23">
        <v>5.5691200000000003E-2</v>
      </c>
      <c r="ER144" s="23">
        <v>5.4078399999999999E-2</v>
      </c>
      <c r="ES144" s="23">
        <v>7.0307E-3</v>
      </c>
      <c r="ET144" s="23">
        <v>8.3342999999999993E-3</v>
      </c>
      <c r="EU144" s="23">
        <v>1.45031E-2</v>
      </c>
      <c r="EV144" s="23">
        <v>1.3164800000000001E-2</v>
      </c>
      <c r="EW144" s="23">
        <v>0</v>
      </c>
      <c r="EX144" s="23">
        <v>3.1735399999999997E-2</v>
      </c>
      <c r="EY144" s="23">
        <v>0</v>
      </c>
      <c r="EZ144" s="23">
        <v>0</v>
      </c>
      <c r="FA144" s="23">
        <v>1.5561999999999999E-2</v>
      </c>
      <c r="FB144" s="23">
        <v>1.59077E-2</v>
      </c>
      <c r="FC144" s="23">
        <v>1.6346900000000001E-2</v>
      </c>
      <c r="FD144" s="23">
        <v>1.30201E-2</v>
      </c>
      <c r="FE144" s="23">
        <v>4.0778000000000003E-3</v>
      </c>
      <c r="FF144" s="23">
        <v>1.38992E-2</v>
      </c>
      <c r="FG144" s="23">
        <v>1.26806E-2</v>
      </c>
      <c r="FH144" s="23">
        <v>1.07858E-2</v>
      </c>
      <c r="FI144" s="23">
        <v>1.7516400000000001E-2</v>
      </c>
      <c r="FJ144" s="23">
        <v>1.24148E-2</v>
      </c>
      <c r="FK144" s="23">
        <v>3.53751E-2</v>
      </c>
      <c r="FL144" s="23">
        <v>2.2397500000000001E-2</v>
      </c>
      <c r="FM144" s="23">
        <v>1.46362E-2</v>
      </c>
      <c r="FN144" s="23">
        <v>2.4696300000000001E-2</v>
      </c>
      <c r="FO144" s="23">
        <v>5.4552999999999997E-3</v>
      </c>
      <c r="FP144" s="23">
        <v>1.11486E-2</v>
      </c>
      <c r="FQ144" s="23">
        <v>1.44455E-2</v>
      </c>
      <c r="FR144" s="23">
        <v>3.9933499999999997E-2</v>
      </c>
      <c r="FS144" s="23">
        <v>3.5342600000000002E-2</v>
      </c>
      <c r="FT144" s="23">
        <v>9.5405000000000004E-3</v>
      </c>
      <c r="FU144" s="23">
        <v>3.0807899999999999E-2</v>
      </c>
      <c r="FV144" s="23">
        <v>4.1676299999999999E-2</v>
      </c>
      <c r="FW144" s="23">
        <v>1.8466E-2</v>
      </c>
      <c r="FX144" s="23">
        <v>1.0830899999999999E-2</v>
      </c>
      <c r="FY144" s="23">
        <v>1.6930500000000001E-2</v>
      </c>
      <c r="FZ144" s="23">
        <v>1.7633800000000002E-2</v>
      </c>
      <c r="GA144" s="23">
        <v>7.2553000000000001E-3</v>
      </c>
      <c r="GB144" s="23">
        <v>3.19575E-2</v>
      </c>
      <c r="GC144" s="23">
        <v>1.75254E-2</v>
      </c>
      <c r="GD144" s="23">
        <v>1.0832400000000001E-2</v>
      </c>
      <c r="GE144" s="23">
        <v>1.19986E-2</v>
      </c>
      <c r="GF144" s="23">
        <v>1.11077E-2</v>
      </c>
      <c r="GG144" s="23">
        <v>1.8966500000000001E-2</v>
      </c>
      <c r="GH144" s="23">
        <v>1.75265E-2</v>
      </c>
      <c r="GI144" s="24">
        <v>4.1552632000000012</v>
      </c>
      <c r="GJ144" s="27">
        <v>2.179142854430693</v>
      </c>
    </row>
    <row r="145" spans="2:192" x14ac:dyDescent="0.4">
      <c r="B145" s="16" t="s">
        <v>140</v>
      </c>
      <c r="C145" s="17" t="s">
        <v>327</v>
      </c>
      <c r="D145" s="23">
        <v>8.7942999999999997E-3</v>
      </c>
      <c r="E145" s="23">
        <v>8.5695000000000007E-3</v>
      </c>
      <c r="F145" s="23">
        <v>4.3366000000000004E-3</v>
      </c>
      <c r="G145" s="23">
        <v>4.5612999999999999E-3</v>
      </c>
      <c r="H145" s="23">
        <v>5.6528000000000004E-3</v>
      </c>
      <c r="I145" s="23">
        <v>5.0009E-3</v>
      </c>
      <c r="J145" s="23">
        <v>5.1802000000000003E-3</v>
      </c>
      <c r="K145" s="23">
        <v>7.9144000000000003E-3</v>
      </c>
      <c r="L145" s="23">
        <v>7.4650000000000003E-3</v>
      </c>
      <c r="M145" s="23">
        <v>5.7698999999999997E-3</v>
      </c>
      <c r="N145" s="23">
        <v>6.2859999999999999E-3</v>
      </c>
      <c r="O145" s="23">
        <v>0</v>
      </c>
      <c r="P145" s="23">
        <v>2.5834599999999999E-2</v>
      </c>
      <c r="Q145" s="23">
        <v>0</v>
      </c>
      <c r="R145" s="23">
        <v>1.7613699999999999E-2</v>
      </c>
      <c r="S145" s="23">
        <v>0</v>
      </c>
      <c r="T145" s="23">
        <v>4.8593999999999998E-3</v>
      </c>
      <c r="U145" s="23">
        <v>3.1808000000000001E-3</v>
      </c>
      <c r="V145" s="23">
        <v>7.4393000000000003E-3</v>
      </c>
      <c r="W145" s="23">
        <v>3.8608000000000002E-3</v>
      </c>
      <c r="X145" s="23">
        <v>3.9827999999999999E-3</v>
      </c>
      <c r="Y145" s="23">
        <v>3.1637000000000002E-3</v>
      </c>
      <c r="Z145" s="23">
        <v>4.7206000000000001E-3</v>
      </c>
      <c r="AA145" s="23">
        <v>3.6429000000000001E-3</v>
      </c>
      <c r="AB145" s="23">
        <v>3.1424000000000001E-3</v>
      </c>
      <c r="AC145" s="23">
        <v>4.3217999999999998E-3</v>
      </c>
      <c r="AD145" s="23">
        <v>0</v>
      </c>
      <c r="AE145" s="23">
        <v>4.3300999999999999E-3</v>
      </c>
      <c r="AF145" s="23">
        <v>3.9342999999999999E-3</v>
      </c>
      <c r="AG145" s="23">
        <v>0</v>
      </c>
      <c r="AH145" s="23">
        <v>5.6673000000000001E-3</v>
      </c>
      <c r="AI145" s="23">
        <v>6.8446999999999996E-3</v>
      </c>
      <c r="AJ145" s="23">
        <v>6.2357000000000003E-3</v>
      </c>
      <c r="AK145" s="23">
        <v>7.1371000000000004E-3</v>
      </c>
      <c r="AL145" s="23">
        <v>4.6985999999999998E-3</v>
      </c>
      <c r="AM145" s="23">
        <v>7.2933E-3</v>
      </c>
      <c r="AN145" s="23">
        <v>7.1666000000000004E-3</v>
      </c>
      <c r="AO145" s="23">
        <v>7.0117000000000001E-3</v>
      </c>
      <c r="AP145" s="23">
        <v>0</v>
      </c>
      <c r="AQ145" s="23">
        <v>2.7699000000000001E-3</v>
      </c>
      <c r="AR145" s="23">
        <v>3.8346999999999999E-3</v>
      </c>
      <c r="AS145" s="23">
        <v>4.3971000000000001E-3</v>
      </c>
      <c r="AT145" s="23">
        <v>3.0095999999999999E-3</v>
      </c>
      <c r="AU145" s="23">
        <v>3.0194000000000002E-3</v>
      </c>
      <c r="AV145" s="23">
        <v>7.4551000000000001E-3</v>
      </c>
      <c r="AW145" s="23">
        <v>0</v>
      </c>
      <c r="AX145" s="23">
        <v>4.2573999999999997E-3</v>
      </c>
      <c r="AY145" s="23">
        <v>0</v>
      </c>
      <c r="AZ145" s="23">
        <v>4.7869000000000002E-3</v>
      </c>
      <c r="BA145" s="23">
        <v>0</v>
      </c>
      <c r="BB145" s="23">
        <v>3.7418E-3</v>
      </c>
      <c r="BC145" s="23">
        <v>5.4644999999999997E-3</v>
      </c>
      <c r="BD145" s="23">
        <v>0</v>
      </c>
      <c r="BE145" s="23">
        <v>2.2066999999999998E-3</v>
      </c>
      <c r="BF145" s="23">
        <v>4.8925000000000001E-3</v>
      </c>
      <c r="BG145" s="23">
        <v>6.6779999999999999E-3</v>
      </c>
      <c r="BH145" s="23">
        <v>5.2461000000000001E-3</v>
      </c>
      <c r="BI145" s="23">
        <v>0</v>
      </c>
      <c r="BJ145" s="23">
        <v>5.4787000000000004E-3</v>
      </c>
      <c r="BK145" s="23">
        <v>1.1984999999999999E-3</v>
      </c>
      <c r="BL145" s="23">
        <v>3.8968000000000002E-3</v>
      </c>
      <c r="BM145" s="23">
        <v>3.8755999999999999E-3</v>
      </c>
      <c r="BN145" s="23">
        <v>3.9475999999999999E-3</v>
      </c>
      <c r="BO145" s="23">
        <v>2.8770000000000002E-3</v>
      </c>
      <c r="BP145" s="23">
        <v>0</v>
      </c>
      <c r="BQ145" s="23">
        <v>5.0828999999999996E-3</v>
      </c>
      <c r="BR145" s="23">
        <v>3.6909E-3</v>
      </c>
      <c r="BS145" s="23">
        <v>6.2351000000000004E-3</v>
      </c>
      <c r="BT145" s="23">
        <v>4.6442000000000002E-3</v>
      </c>
      <c r="BU145" s="23">
        <v>0</v>
      </c>
      <c r="BV145" s="23">
        <v>5.6517E-3</v>
      </c>
      <c r="BW145" s="23">
        <v>0</v>
      </c>
      <c r="BX145" s="23">
        <v>0</v>
      </c>
      <c r="BY145" s="23">
        <v>0</v>
      </c>
      <c r="BZ145" s="23">
        <v>0</v>
      </c>
      <c r="CA145" s="23">
        <v>0</v>
      </c>
      <c r="CB145" s="23">
        <v>4.9908000000000001E-3</v>
      </c>
      <c r="CC145" s="23">
        <v>3.0861999999999999E-3</v>
      </c>
      <c r="CD145" s="23">
        <v>2.4973E-3</v>
      </c>
      <c r="CE145" s="23">
        <v>0</v>
      </c>
      <c r="CF145" s="23">
        <v>4.0438000000000002E-3</v>
      </c>
      <c r="CG145" s="23">
        <v>4.1923999999999998E-3</v>
      </c>
      <c r="CH145" s="23">
        <v>2.8243999999999999E-3</v>
      </c>
      <c r="CI145" s="23">
        <v>3.2994000000000001E-3</v>
      </c>
      <c r="CJ145" s="23">
        <v>4.3898000000000001E-3</v>
      </c>
      <c r="CK145" s="23">
        <v>3.5599999999999998E-3</v>
      </c>
      <c r="CL145" s="23">
        <v>3.0687000000000002E-3</v>
      </c>
      <c r="CM145" s="23">
        <v>2.5008999999999999E-3</v>
      </c>
      <c r="CN145" s="23">
        <v>3.0812999999999999E-3</v>
      </c>
      <c r="CO145" s="23">
        <v>2.6124E-3</v>
      </c>
      <c r="CP145" s="23">
        <v>3.2651999999999998E-3</v>
      </c>
      <c r="CQ145" s="23">
        <v>3.8295E-3</v>
      </c>
      <c r="CR145" s="23">
        <v>2.4126999999999998E-3</v>
      </c>
      <c r="CS145" s="23">
        <v>4.3314E-3</v>
      </c>
      <c r="CT145" s="23">
        <v>2.9144000000000002E-3</v>
      </c>
      <c r="CU145" s="23">
        <v>3.2349000000000002E-3</v>
      </c>
      <c r="CV145" s="23">
        <v>3.9918000000000002E-3</v>
      </c>
      <c r="CW145" s="23">
        <v>3.0195E-3</v>
      </c>
      <c r="CX145" s="23">
        <v>5.3929E-3</v>
      </c>
      <c r="CY145" s="23">
        <v>3.4077999999999999E-3</v>
      </c>
      <c r="CZ145" s="23">
        <v>3.9601999999999997E-3</v>
      </c>
      <c r="DA145" s="23">
        <v>4.0226000000000003E-3</v>
      </c>
      <c r="DB145" s="23">
        <v>4.0835999999999997E-3</v>
      </c>
      <c r="DC145" s="23">
        <v>2.9447000000000002E-3</v>
      </c>
      <c r="DD145" s="23">
        <v>0</v>
      </c>
      <c r="DE145" s="23">
        <v>3.0829999999999998E-3</v>
      </c>
      <c r="DF145" s="23">
        <v>3.8628E-3</v>
      </c>
      <c r="DG145" s="23">
        <v>3.9827999999999999E-3</v>
      </c>
      <c r="DH145" s="23">
        <v>3.0132000000000002E-3</v>
      </c>
      <c r="DI145" s="23">
        <v>5.1767999999999996E-3</v>
      </c>
      <c r="DJ145" s="23">
        <v>3.7856999999999999E-3</v>
      </c>
      <c r="DK145" s="23">
        <v>6.1247999999999997E-3</v>
      </c>
      <c r="DL145" s="23">
        <v>4.0241000000000001E-3</v>
      </c>
      <c r="DM145" s="23">
        <v>2.8268E-3</v>
      </c>
      <c r="DN145" s="23">
        <v>6.3429000000000003E-3</v>
      </c>
      <c r="DO145" s="23">
        <v>0</v>
      </c>
      <c r="DP145" s="23">
        <v>0</v>
      </c>
      <c r="DQ145" s="23">
        <v>0</v>
      </c>
      <c r="DR145" s="23">
        <v>3.6135999999999998E-3</v>
      </c>
      <c r="DS145" s="23">
        <v>8.1959000000000008E-3</v>
      </c>
      <c r="DT145" s="23">
        <v>2.3427999999999999E-3</v>
      </c>
      <c r="DU145" s="23">
        <v>6.7612999999999996E-3</v>
      </c>
      <c r="DV145" s="23">
        <v>4.0934999999999999E-3</v>
      </c>
      <c r="DW145" s="23">
        <v>8.5660000000000007E-3</v>
      </c>
      <c r="DX145" s="23">
        <v>5.3949000000000002E-3</v>
      </c>
      <c r="DY145" s="23">
        <v>7.4153999999999999E-3</v>
      </c>
      <c r="DZ145" s="23">
        <v>4.1907999999999997E-3</v>
      </c>
      <c r="EA145" s="23">
        <v>4.0201999999999998E-3</v>
      </c>
      <c r="EB145" s="23">
        <v>3.4564000000000001E-3</v>
      </c>
      <c r="EC145" s="23">
        <v>4.6379999999999998E-3</v>
      </c>
      <c r="ED145" s="23">
        <v>5.3382000000000004E-3</v>
      </c>
      <c r="EE145" s="23">
        <v>6.0254999999999996E-3</v>
      </c>
      <c r="EF145" s="23">
        <v>1.7296E-3</v>
      </c>
      <c r="EG145" s="23">
        <v>0</v>
      </c>
      <c r="EH145" s="23">
        <v>2.6741999999999998E-3</v>
      </c>
      <c r="EI145" s="23">
        <v>2.6107999999999999E-3</v>
      </c>
      <c r="EJ145" s="23">
        <v>4.7003000000000001E-3</v>
      </c>
      <c r="EK145" s="23">
        <v>3.4732999999999999E-3</v>
      </c>
      <c r="EL145" s="23">
        <v>3.4286E-3</v>
      </c>
      <c r="EM145" s="23">
        <v>1.0039260000000001</v>
      </c>
      <c r="EN145" s="23">
        <v>4.5027000000000001E-3</v>
      </c>
      <c r="EO145" s="23">
        <v>5.8224000000000001E-3</v>
      </c>
      <c r="EP145" s="23">
        <v>1.1592999999999999E-2</v>
      </c>
      <c r="EQ145" s="23">
        <v>1.3005E-3</v>
      </c>
      <c r="ER145" s="23">
        <v>4.0404999999999998E-3</v>
      </c>
      <c r="ES145" s="23">
        <v>2.6099999999999999E-3</v>
      </c>
      <c r="ET145" s="23">
        <v>1.0022700000000001E-2</v>
      </c>
      <c r="EU145" s="23">
        <v>5.3201600000000002E-2</v>
      </c>
      <c r="EV145" s="23">
        <v>3.6449299999999997E-2</v>
      </c>
      <c r="EW145" s="23">
        <v>0</v>
      </c>
      <c r="EX145" s="23">
        <v>5.2092199999999998E-2</v>
      </c>
      <c r="EY145" s="23">
        <v>0</v>
      </c>
      <c r="EZ145" s="23">
        <v>0</v>
      </c>
      <c r="FA145" s="23">
        <v>1.5650299999999999E-2</v>
      </c>
      <c r="FB145" s="23">
        <v>1.6831999999999999E-3</v>
      </c>
      <c r="FC145" s="23">
        <v>4.96E-3</v>
      </c>
      <c r="FD145" s="23">
        <v>2.2227000000000002E-3</v>
      </c>
      <c r="FE145" s="23">
        <v>1.7388E-3</v>
      </c>
      <c r="FF145" s="23">
        <v>5.0133E-3</v>
      </c>
      <c r="FG145" s="23">
        <v>4.8361999999999997E-3</v>
      </c>
      <c r="FH145" s="23">
        <v>3.0715E-3</v>
      </c>
      <c r="FI145" s="23">
        <v>4.1888000000000003E-3</v>
      </c>
      <c r="FJ145" s="23">
        <v>4.5331E-3</v>
      </c>
      <c r="FK145" s="23">
        <v>1.7604000000000001E-3</v>
      </c>
      <c r="FL145" s="23">
        <v>1.6714E-3</v>
      </c>
      <c r="FM145" s="23">
        <v>1.0799E-3</v>
      </c>
      <c r="FN145" s="23">
        <v>2.5260999999999999E-3</v>
      </c>
      <c r="FO145" s="23">
        <v>1.4557999999999999E-3</v>
      </c>
      <c r="FP145" s="23">
        <v>2.0495999999999999E-3</v>
      </c>
      <c r="FQ145" s="23">
        <v>1.7304E-3</v>
      </c>
      <c r="FR145" s="23">
        <v>1.4599000000000001E-3</v>
      </c>
      <c r="FS145" s="23">
        <v>1.7167E-3</v>
      </c>
      <c r="FT145" s="23">
        <v>2.5825000000000002E-3</v>
      </c>
      <c r="FU145" s="23">
        <v>3.7499E-3</v>
      </c>
      <c r="FV145" s="23">
        <v>5.4446E-3</v>
      </c>
      <c r="FW145" s="23">
        <v>2.30168E-2</v>
      </c>
      <c r="FX145" s="23">
        <v>4.3772999999999998E-3</v>
      </c>
      <c r="FY145" s="23">
        <v>3.2770999999999998E-3</v>
      </c>
      <c r="FZ145" s="23">
        <v>2.8638000000000001E-3</v>
      </c>
      <c r="GA145" s="23">
        <v>2.3121000000000001E-3</v>
      </c>
      <c r="GB145" s="23">
        <v>4.4390999999999996E-3</v>
      </c>
      <c r="GC145" s="23">
        <v>4.0729E-3</v>
      </c>
      <c r="GD145" s="23">
        <v>2.1254999999999998E-3</v>
      </c>
      <c r="GE145" s="23">
        <v>6.0089000000000002E-3</v>
      </c>
      <c r="GF145" s="23">
        <v>4.6080000000000001E-3</v>
      </c>
      <c r="GG145" s="23">
        <v>4.1481000000000001E-3</v>
      </c>
      <c r="GH145" s="23">
        <v>2.6012000000000001E-3</v>
      </c>
      <c r="GI145" s="24">
        <v>1.8783393999999993</v>
      </c>
      <c r="GJ145" s="27">
        <v>0.98505670632503672</v>
      </c>
    </row>
    <row r="146" spans="2:192" x14ac:dyDescent="0.4">
      <c r="B146" s="16" t="s">
        <v>141</v>
      </c>
      <c r="C146" s="17" t="s">
        <v>328</v>
      </c>
      <c r="D146" s="23">
        <v>7.1818000000000003E-3</v>
      </c>
      <c r="E146" s="23">
        <v>7.7166999999999999E-3</v>
      </c>
      <c r="F146" s="23">
        <v>6.2456999999999999E-3</v>
      </c>
      <c r="G146" s="23">
        <v>5.8560000000000001E-3</v>
      </c>
      <c r="H146" s="23">
        <v>7.1538000000000001E-3</v>
      </c>
      <c r="I146" s="23">
        <v>1.23877E-2</v>
      </c>
      <c r="J146" s="23">
        <v>1.03946E-2</v>
      </c>
      <c r="K146" s="23">
        <v>2.3677500000000001E-2</v>
      </c>
      <c r="L146" s="23">
        <v>1.1911000000000001E-3</v>
      </c>
      <c r="M146" s="23">
        <v>2.5322999999999999E-3</v>
      </c>
      <c r="N146" s="23">
        <v>9.2599999999999991E-3</v>
      </c>
      <c r="O146" s="23">
        <v>0</v>
      </c>
      <c r="P146" s="23">
        <v>1.33296E-2</v>
      </c>
      <c r="Q146" s="23">
        <v>0</v>
      </c>
      <c r="R146" s="23">
        <v>1.26514E-2</v>
      </c>
      <c r="S146" s="23">
        <v>0</v>
      </c>
      <c r="T146" s="23">
        <v>1.3309E-2</v>
      </c>
      <c r="U146" s="23">
        <v>7.5535000000000003E-3</v>
      </c>
      <c r="V146" s="23">
        <v>1.05164E-2</v>
      </c>
      <c r="W146" s="23">
        <v>1.22098E-2</v>
      </c>
      <c r="X146" s="23">
        <v>1.0881399999999999E-2</v>
      </c>
      <c r="Y146" s="23">
        <v>9.0761999999999995E-3</v>
      </c>
      <c r="Z146" s="23">
        <v>1.22703E-2</v>
      </c>
      <c r="AA146" s="23">
        <v>8.4869000000000003E-3</v>
      </c>
      <c r="AB146" s="23">
        <v>9.3586999999999993E-3</v>
      </c>
      <c r="AC146" s="23">
        <v>1.0378999999999999E-2</v>
      </c>
      <c r="AD146" s="23">
        <v>0</v>
      </c>
      <c r="AE146" s="23">
        <v>9.7429999999999999E-3</v>
      </c>
      <c r="AF146" s="23">
        <v>9.3437999999999993E-3</v>
      </c>
      <c r="AG146" s="23">
        <v>0</v>
      </c>
      <c r="AH146" s="23">
        <v>9.3603999999999996E-3</v>
      </c>
      <c r="AI146" s="23">
        <v>8.2047000000000005E-3</v>
      </c>
      <c r="AJ146" s="23">
        <v>1.0781900000000001E-2</v>
      </c>
      <c r="AK146" s="23">
        <v>1.31494E-2</v>
      </c>
      <c r="AL146" s="23">
        <v>1.0909800000000001E-2</v>
      </c>
      <c r="AM146" s="23">
        <v>6.9984000000000001E-3</v>
      </c>
      <c r="AN146" s="23">
        <v>9.0098999999999995E-3</v>
      </c>
      <c r="AO146" s="23">
        <v>1.1819400000000001E-2</v>
      </c>
      <c r="AP146" s="23">
        <v>0</v>
      </c>
      <c r="AQ146" s="23">
        <v>6.5687999999999996E-3</v>
      </c>
      <c r="AR146" s="23">
        <v>1.30989E-2</v>
      </c>
      <c r="AS146" s="23">
        <v>1.04254E-2</v>
      </c>
      <c r="AT146" s="23">
        <v>1.00663E-2</v>
      </c>
      <c r="AU146" s="23">
        <v>1.0598700000000001E-2</v>
      </c>
      <c r="AV146" s="23">
        <v>7.5353E-3</v>
      </c>
      <c r="AW146" s="23">
        <v>0</v>
      </c>
      <c r="AX146" s="23">
        <v>8.3283000000000003E-3</v>
      </c>
      <c r="AY146" s="23">
        <v>0</v>
      </c>
      <c r="AZ146" s="23">
        <v>6.2506000000000003E-3</v>
      </c>
      <c r="BA146" s="23">
        <v>0</v>
      </c>
      <c r="BB146" s="23">
        <v>8.2127999999999993E-3</v>
      </c>
      <c r="BC146" s="23">
        <v>8.0158999999999994E-3</v>
      </c>
      <c r="BD146" s="23">
        <v>0</v>
      </c>
      <c r="BE146" s="23">
        <v>1.0175699999999999E-2</v>
      </c>
      <c r="BF146" s="23">
        <v>8.5562999999999993E-3</v>
      </c>
      <c r="BG146" s="23">
        <v>1.0442099999999999E-2</v>
      </c>
      <c r="BH146" s="23">
        <v>8.7276999999999997E-3</v>
      </c>
      <c r="BI146" s="23">
        <v>0</v>
      </c>
      <c r="BJ146" s="23">
        <v>8.9364000000000006E-3</v>
      </c>
      <c r="BK146" s="23">
        <v>1.4932000000000001E-3</v>
      </c>
      <c r="BL146" s="23">
        <v>7.1158000000000002E-3</v>
      </c>
      <c r="BM146" s="23">
        <v>1.1166799999999999E-2</v>
      </c>
      <c r="BN146" s="23">
        <v>8.1101999999999997E-3</v>
      </c>
      <c r="BO146" s="23">
        <v>8.3862999999999993E-3</v>
      </c>
      <c r="BP146" s="23">
        <v>0</v>
      </c>
      <c r="BQ146" s="23">
        <v>1.11419E-2</v>
      </c>
      <c r="BR146" s="23">
        <v>8.4177999999999996E-3</v>
      </c>
      <c r="BS146" s="23">
        <v>1.19527E-2</v>
      </c>
      <c r="BT146" s="23">
        <v>8.6482E-3</v>
      </c>
      <c r="BU146" s="23">
        <v>0</v>
      </c>
      <c r="BV146" s="23">
        <v>9.3661999999999999E-3</v>
      </c>
      <c r="BW146" s="23">
        <v>0</v>
      </c>
      <c r="BX146" s="23">
        <v>0</v>
      </c>
      <c r="BY146" s="23">
        <v>0</v>
      </c>
      <c r="BZ146" s="23">
        <v>0</v>
      </c>
      <c r="CA146" s="23">
        <v>0</v>
      </c>
      <c r="CB146" s="23">
        <v>9.4763999999999994E-3</v>
      </c>
      <c r="CC146" s="23">
        <v>5.3312999999999998E-3</v>
      </c>
      <c r="CD146" s="23">
        <v>5.2262999999999997E-3</v>
      </c>
      <c r="CE146" s="23">
        <v>0</v>
      </c>
      <c r="CF146" s="23">
        <v>8.2068999999999996E-3</v>
      </c>
      <c r="CG146" s="23">
        <v>9.2934000000000003E-3</v>
      </c>
      <c r="CH146" s="23">
        <v>1.4825400000000001E-2</v>
      </c>
      <c r="CI146" s="23">
        <v>7.7548000000000001E-3</v>
      </c>
      <c r="CJ146" s="23">
        <v>9.3433000000000006E-3</v>
      </c>
      <c r="CK146" s="23">
        <v>7.1396000000000003E-3</v>
      </c>
      <c r="CL146" s="23">
        <v>8.8357000000000002E-3</v>
      </c>
      <c r="CM146" s="23">
        <v>9.0343999999999997E-3</v>
      </c>
      <c r="CN146" s="23">
        <v>9.8791999999999994E-3</v>
      </c>
      <c r="CO146" s="23">
        <v>7.7140000000000004E-3</v>
      </c>
      <c r="CP146" s="23">
        <v>7.9837999999999992E-3</v>
      </c>
      <c r="CQ146" s="23">
        <v>7.5703000000000003E-3</v>
      </c>
      <c r="CR146" s="23">
        <v>7.0296000000000004E-3</v>
      </c>
      <c r="CS146" s="23">
        <v>7.1935000000000002E-3</v>
      </c>
      <c r="CT146" s="23">
        <v>9.1883999999999993E-3</v>
      </c>
      <c r="CU146" s="23">
        <v>9.2365999999999993E-3</v>
      </c>
      <c r="CV146" s="23">
        <v>6.8440000000000003E-3</v>
      </c>
      <c r="CW146" s="23">
        <v>7.3061999999999997E-3</v>
      </c>
      <c r="CX146" s="23">
        <v>1.2576800000000001E-2</v>
      </c>
      <c r="CY146" s="23">
        <v>9.6962999999999997E-3</v>
      </c>
      <c r="CZ146" s="23">
        <v>9.0708000000000004E-3</v>
      </c>
      <c r="DA146" s="23">
        <v>7.2177999999999999E-3</v>
      </c>
      <c r="DB146" s="23">
        <v>7.8306999999999995E-3</v>
      </c>
      <c r="DC146" s="23">
        <v>9.2238000000000007E-3</v>
      </c>
      <c r="DD146" s="23">
        <v>0</v>
      </c>
      <c r="DE146" s="23">
        <v>8.4679999999999998E-3</v>
      </c>
      <c r="DF146" s="23">
        <v>8.4662000000000001E-3</v>
      </c>
      <c r="DG146" s="23">
        <v>8.7939999999999997E-3</v>
      </c>
      <c r="DH146" s="23">
        <v>9.6342000000000007E-3</v>
      </c>
      <c r="DI146" s="23">
        <v>8.7437000000000001E-3</v>
      </c>
      <c r="DJ146" s="23">
        <v>8.8854999999999993E-3</v>
      </c>
      <c r="DK146" s="23">
        <v>1.1913099999999999E-2</v>
      </c>
      <c r="DL146" s="23">
        <v>1.03214E-2</v>
      </c>
      <c r="DM146" s="23">
        <v>1.1013800000000001E-2</v>
      </c>
      <c r="DN146" s="23">
        <v>1.34815E-2</v>
      </c>
      <c r="DO146" s="23">
        <v>0</v>
      </c>
      <c r="DP146" s="23">
        <v>0</v>
      </c>
      <c r="DQ146" s="23">
        <v>0</v>
      </c>
      <c r="DR146" s="23">
        <v>8.0909999999999992E-3</v>
      </c>
      <c r="DS146" s="23">
        <v>8.4814000000000001E-3</v>
      </c>
      <c r="DT146" s="23">
        <v>7.6132999999999999E-3</v>
      </c>
      <c r="DU146" s="23">
        <v>5.6828E-3</v>
      </c>
      <c r="DV146" s="23">
        <v>1.04974E-2</v>
      </c>
      <c r="DW146" s="23">
        <v>1.00666E-2</v>
      </c>
      <c r="DX146" s="23">
        <v>9.0273999999999997E-3</v>
      </c>
      <c r="DY146" s="23">
        <v>9.3267999999999997E-3</v>
      </c>
      <c r="DZ146" s="23">
        <v>1.33212E-2</v>
      </c>
      <c r="EA146" s="23">
        <v>1.1926600000000001E-2</v>
      </c>
      <c r="EB146" s="23">
        <v>1.02609E-2</v>
      </c>
      <c r="EC146" s="23">
        <v>8.7127999999999997E-3</v>
      </c>
      <c r="ED146" s="23">
        <v>9.0240000000000008E-3</v>
      </c>
      <c r="EE146" s="23">
        <v>1.74763E-2</v>
      </c>
      <c r="EF146" s="23">
        <v>1.1679999999999999E-2</v>
      </c>
      <c r="EG146" s="23">
        <v>0</v>
      </c>
      <c r="EH146" s="23">
        <v>1.00865E-2</v>
      </c>
      <c r="EI146" s="23">
        <v>7.2100000000000003E-3</v>
      </c>
      <c r="EJ146" s="23">
        <v>3.3480200000000002E-2</v>
      </c>
      <c r="EK146" s="23">
        <v>2.2907400000000001E-2</v>
      </c>
      <c r="EL146" s="23">
        <v>2.11206E-2</v>
      </c>
      <c r="EM146" s="23">
        <v>1.6248599999999998E-2</v>
      </c>
      <c r="EN146" s="23">
        <v>1.0318510000000001</v>
      </c>
      <c r="EO146" s="23">
        <v>9.4728400000000004E-2</v>
      </c>
      <c r="EP146" s="23">
        <v>9.2653000000000006E-3</v>
      </c>
      <c r="EQ146" s="23">
        <v>6.5772000000000001E-3</v>
      </c>
      <c r="ER146" s="23">
        <v>1.1049700000000001E-2</v>
      </c>
      <c r="ES146" s="23">
        <v>7.6575000000000002E-3</v>
      </c>
      <c r="ET146" s="23">
        <v>1.27753E-2</v>
      </c>
      <c r="EU146" s="23">
        <v>3.1949100000000001E-2</v>
      </c>
      <c r="EV146" s="23">
        <v>1.46792E-2</v>
      </c>
      <c r="EW146" s="23">
        <v>0</v>
      </c>
      <c r="EX146" s="23">
        <v>1.0795000000000001E-2</v>
      </c>
      <c r="EY146" s="23">
        <v>0</v>
      </c>
      <c r="EZ146" s="23">
        <v>0</v>
      </c>
      <c r="FA146" s="23">
        <v>7.7829999999999996E-2</v>
      </c>
      <c r="FB146" s="23">
        <v>6.2846600000000002E-2</v>
      </c>
      <c r="FC146" s="23">
        <v>3.1883399999999999E-2</v>
      </c>
      <c r="FD146" s="23">
        <v>2.51288E-2</v>
      </c>
      <c r="FE146" s="23">
        <v>1.4976E-2</v>
      </c>
      <c r="FF146" s="23">
        <v>1.5892799999999999E-2</v>
      </c>
      <c r="FG146" s="23">
        <v>1.9392400000000001E-2</v>
      </c>
      <c r="FH146" s="23">
        <v>3.6898899999999998E-2</v>
      </c>
      <c r="FI146" s="23">
        <v>5.5798100000000003E-2</v>
      </c>
      <c r="FJ146" s="23">
        <v>2.9398199999999999E-2</v>
      </c>
      <c r="FK146" s="23">
        <v>8.5502000000000009E-3</v>
      </c>
      <c r="FL146" s="23">
        <v>4.4996999999999997E-3</v>
      </c>
      <c r="FM146" s="23">
        <v>3.4185000000000001E-3</v>
      </c>
      <c r="FN146" s="23">
        <v>8.0198999999999999E-3</v>
      </c>
      <c r="FO146" s="23">
        <v>5.7565999999999997E-3</v>
      </c>
      <c r="FP146" s="23">
        <v>2.6875300000000001E-2</v>
      </c>
      <c r="FQ146" s="23">
        <v>2.2986800000000002E-2</v>
      </c>
      <c r="FR146" s="23">
        <v>1.96023E-2</v>
      </c>
      <c r="FS146" s="23">
        <v>7.9737999999999996E-3</v>
      </c>
      <c r="FT146" s="23">
        <v>1.29251E-2</v>
      </c>
      <c r="FU146" s="23">
        <v>2.41689E-2</v>
      </c>
      <c r="FV146" s="23">
        <v>1.4179600000000001E-2</v>
      </c>
      <c r="FW146" s="23">
        <v>2.1867500000000002E-2</v>
      </c>
      <c r="FX146" s="23">
        <v>1.7295000000000001E-2</v>
      </c>
      <c r="FY146" s="23">
        <v>9.6647E-3</v>
      </c>
      <c r="FZ146" s="23">
        <v>1.0240300000000001E-2</v>
      </c>
      <c r="GA146" s="23">
        <v>1.39913E-2</v>
      </c>
      <c r="GB146" s="23">
        <v>1.8573200000000002E-2</v>
      </c>
      <c r="GC146" s="23">
        <v>1.8049200000000001E-2</v>
      </c>
      <c r="GD146" s="23">
        <v>2.89086E-2</v>
      </c>
      <c r="GE146" s="23">
        <v>1.10165E-2</v>
      </c>
      <c r="GF146" s="23">
        <v>3.1471600000000002E-2</v>
      </c>
      <c r="GG146" s="23">
        <v>1.44423E-2</v>
      </c>
      <c r="GH146" s="23">
        <v>3.2547800000000002E-2</v>
      </c>
      <c r="GI146" s="24">
        <v>3.1250685000000002</v>
      </c>
      <c r="GJ146" s="27">
        <v>1.6388783005084835</v>
      </c>
    </row>
    <row r="147" spans="2:192" x14ac:dyDescent="0.4">
      <c r="B147" s="16" t="s">
        <v>142</v>
      </c>
      <c r="C147" s="17" t="s">
        <v>329</v>
      </c>
      <c r="D147" s="23"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  <c r="W147" s="23">
        <v>0</v>
      </c>
      <c r="X147" s="23">
        <v>0</v>
      </c>
      <c r="Y147" s="23">
        <v>0</v>
      </c>
      <c r="Z147" s="23">
        <v>0</v>
      </c>
      <c r="AA147" s="23">
        <v>0</v>
      </c>
      <c r="AB147" s="23">
        <v>0</v>
      </c>
      <c r="AC147" s="23">
        <v>0</v>
      </c>
      <c r="AD147" s="23">
        <v>0</v>
      </c>
      <c r="AE147" s="23">
        <v>0</v>
      </c>
      <c r="AF147" s="23">
        <v>0</v>
      </c>
      <c r="AG147" s="23">
        <v>0</v>
      </c>
      <c r="AH147" s="23">
        <v>0</v>
      </c>
      <c r="AI147" s="23">
        <v>0</v>
      </c>
      <c r="AJ147" s="23">
        <v>0</v>
      </c>
      <c r="AK147" s="23">
        <v>0</v>
      </c>
      <c r="AL147" s="23">
        <v>0</v>
      </c>
      <c r="AM147" s="23">
        <v>0</v>
      </c>
      <c r="AN147" s="23">
        <v>0</v>
      </c>
      <c r="AO147" s="23">
        <v>0</v>
      </c>
      <c r="AP147" s="23">
        <v>0</v>
      </c>
      <c r="AQ147" s="23">
        <v>0</v>
      </c>
      <c r="AR147" s="23">
        <v>0</v>
      </c>
      <c r="AS147" s="23">
        <v>0</v>
      </c>
      <c r="AT147" s="23">
        <v>0</v>
      </c>
      <c r="AU147" s="23">
        <v>0</v>
      </c>
      <c r="AV147" s="23">
        <v>0</v>
      </c>
      <c r="AW147" s="23">
        <v>0</v>
      </c>
      <c r="AX147" s="23">
        <v>0</v>
      </c>
      <c r="AY147" s="23">
        <v>0</v>
      </c>
      <c r="AZ147" s="23">
        <v>0</v>
      </c>
      <c r="BA147" s="23">
        <v>0</v>
      </c>
      <c r="BB147" s="23">
        <v>0</v>
      </c>
      <c r="BC147" s="23">
        <v>0</v>
      </c>
      <c r="BD147" s="23">
        <v>0</v>
      </c>
      <c r="BE147" s="23">
        <v>0</v>
      </c>
      <c r="BF147" s="23">
        <v>0</v>
      </c>
      <c r="BG147" s="23">
        <v>0</v>
      </c>
      <c r="BH147" s="23">
        <v>0</v>
      </c>
      <c r="BI147" s="23">
        <v>0</v>
      </c>
      <c r="BJ147" s="23">
        <v>0</v>
      </c>
      <c r="BK147" s="23">
        <v>0</v>
      </c>
      <c r="BL147" s="23">
        <v>0</v>
      </c>
      <c r="BM147" s="23">
        <v>0</v>
      </c>
      <c r="BN147" s="23">
        <v>0</v>
      </c>
      <c r="BO147" s="23">
        <v>0</v>
      </c>
      <c r="BP147" s="23">
        <v>0</v>
      </c>
      <c r="BQ147" s="23">
        <v>0</v>
      </c>
      <c r="BR147" s="23">
        <v>0</v>
      </c>
      <c r="BS147" s="23">
        <v>0</v>
      </c>
      <c r="BT147" s="23">
        <v>0</v>
      </c>
      <c r="BU147" s="23">
        <v>0</v>
      </c>
      <c r="BV147" s="23">
        <v>0</v>
      </c>
      <c r="BW147" s="23">
        <v>0</v>
      </c>
      <c r="BX147" s="23">
        <v>0</v>
      </c>
      <c r="BY147" s="23">
        <v>0</v>
      </c>
      <c r="BZ147" s="23">
        <v>0</v>
      </c>
      <c r="CA147" s="23">
        <v>0</v>
      </c>
      <c r="CB147" s="23">
        <v>0</v>
      </c>
      <c r="CC147" s="23">
        <v>0</v>
      </c>
      <c r="CD147" s="23">
        <v>0</v>
      </c>
      <c r="CE147" s="23">
        <v>0</v>
      </c>
      <c r="CF147" s="23">
        <v>0</v>
      </c>
      <c r="CG147" s="23">
        <v>0</v>
      </c>
      <c r="CH147" s="23">
        <v>0</v>
      </c>
      <c r="CI147" s="23">
        <v>0</v>
      </c>
      <c r="CJ147" s="23">
        <v>0</v>
      </c>
      <c r="CK147" s="23">
        <v>0</v>
      </c>
      <c r="CL147" s="23">
        <v>0</v>
      </c>
      <c r="CM147" s="23">
        <v>0</v>
      </c>
      <c r="CN147" s="23">
        <v>0</v>
      </c>
      <c r="CO147" s="23">
        <v>0</v>
      </c>
      <c r="CP147" s="23">
        <v>0</v>
      </c>
      <c r="CQ147" s="23">
        <v>0</v>
      </c>
      <c r="CR147" s="23">
        <v>0</v>
      </c>
      <c r="CS147" s="23">
        <v>0</v>
      </c>
      <c r="CT147" s="23">
        <v>0</v>
      </c>
      <c r="CU147" s="23">
        <v>0</v>
      </c>
      <c r="CV147" s="23">
        <v>0</v>
      </c>
      <c r="CW147" s="23">
        <v>0</v>
      </c>
      <c r="CX147" s="23">
        <v>0</v>
      </c>
      <c r="CY147" s="23">
        <v>0</v>
      </c>
      <c r="CZ147" s="23">
        <v>0</v>
      </c>
      <c r="DA147" s="23">
        <v>0</v>
      </c>
      <c r="DB147" s="23">
        <v>0</v>
      </c>
      <c r="DC147" s="23">
        <v>0</v>
      </c>
      <c r="DD147" s="23">
        <v>0</v>
      </c>
      <c r="DE147" s="23">
        <v>0</v>
      </c>
      <c r="DF147" s="23">
        <v>0</v>
      </c>
      <c r="DG147" s="23">
        <v>0</v>
      </c>
      <c r="DH147" s="23">
        <v>0</v>
      </c>
      <c r="DI147" s="23">
        <v>0</v>
      </c>
      <c r="DJ147" s="23">
        <v>0</v>
      </c>
      <c r="DK147" s="23">
        <v>0</v>
      </c>
      <c r="DL147" s="23">
        <v>0</v>
      </c>
      <c r="DM147" s="23">
        <v>0</v>
      </c>
      <c r="DN147" s="23">
        <v>0</v>
      </c>
      <c r="DO147" s="23">
        <v>0</v>
      </c>
      <c r="DP147" s="23">
        <v>0</v>
      </c>
      <c r="DQ147" s="23">
        <v>0</v>
      </c>
      <c r="DR147" s="23">
        <v>0</v>
      </c>
      <c r="DS147" s="23">
        <v>0</v>
      </c>
      <c r="DT147" s="23">
        <v>0</v>
      </c>
      <c r="DU147" s="23">
        <v>0</v>
      </c>
      <c r="DV147" s="23">
        <v>0</v>
      </c>
      <c r="DW147" s="23">
        <v>0</v>
      </c>
      <c r="DX147" s="23">
        <v>0</v>
      </c>
      <c r="DY147" s="23">
        <v>0</v>
      </c>
      <c r="DZ147" s="23">
        <v>0</v>
      </c>
      <c r="EA147" s="23">
        <v>0</v>
      </c>
      <c r="EB147" s="23">
        <v>0</v>
      </c>
      <c r="EC147" s="23">
        <v>0</v>
      </c>
      <c r="ED147" s="23">
        <v>0</v>
      </c>
      <c r="EE147" s="23">
        <v>0</v>
      </c>
      <c r="EF147" s="23">
        <v>0</v>
      </c>
      <c r="EG147" s="23">
        <v>0</v>
      </c>
      <c r="EH147" s="23">
        <v>0</v>
      </c>
      <c r="EI147" s="23">
        <v>0</v>
      </c>
      <c r="EJ147" s="23">
        <v>0</v>
      </c>
      <c r="EK147" s="23">
        <v>0</v>
      </c>
      <c r="EL147" s="23">
        <v>0</v>
      </c>
      <c r="EM147" s="23">
        <v>0</v>
      </c>
      <c r="EN147" s="23">
        <v>0</v>
      </c>
      <c r="EO147" s="23">
        <v>1</v>
      </c>
      <c r="EP147" s="23">
        <v>0</v>
      </c>
      <c r="EQ147" s="23">
        <v>0</v>
      </c>
      <c r="ER147" s="23">
        <v>0</v>
      </c>
      <c r="ES147" s="23">
        <v>0</v>
      </c>
      <c r="ET147" s="23">
        <v>0</v>
      </c>
      <c r="EU147" s="23">
        <v>0</v>
      </c>
      <c r="EV147" s="23">
        <v>0</v>
      </c>
      <c r="EW147" s="23">
        <v>0</v>
      </c>
      <c r="EX147" s="23">
        <v>0</v>
      </c>
      <c r="EY147" s="23">
        <v>0</v>
      </c>
      <c r="EZ147" s="23">
        <v>0</v>
      </c>
      <c r="FA147" s="23">
        <v>0</v>
      </c>
      <c r="FB147" s="23">
        <v>0</v>
      </c>
      <c r="FC147" s="23">
        <v>0</v>
      </c>
      <c r="FD147" s="23">
        <v>0</v>
      </c>
      <c r="FE147" s="23">
        <v>0</v>
      </c>
      <c r="FF147" s="23">
        <v>0</v>
      </c>
      <c r="FG147" s="23">
        <v>0</v>
      </c>
      <c r="FH147" s="23">
        <v>0</v>
      </c>
      <c r="FI147" s="23">
        <v>0</v>
      </c>
      <c r="FJ147" s="23">
        <v>0</v>
      </c>
      <c r="FK147" s="23">
        <v>0</v>
      </c>
      <c r="FL147" s="23">
        <v>0</v>
      </c>
      <c r="FM147" s="23">
        <v>0</v>
      </c>
      <c r="FN147" s="23">
        <v>0</v>
      </c>
      <c r="FO147" s="23">
        <v>0</v>
      </c>
      <c r="FP147" s="23">
        <v>0</v>
      </c>
      <c r="FQ147" s="23">
        <v>0</v>
      </c>
      <c r="FR147" s="23">
        <v>0</v>
      </c>
      <c r="FS147" s="23">
        <v>0</v>
      </c>
      <c r="FT147" s="23">
        <v>0</v>
      </c>
      <c r="FU147" s="23">
        <v>0</v>
      </c>
      <c r="FV147" s="23">
        <v>0</v>
      </c>
      <c r="FW147" s="23">
        <v>0</v>
      </c>
      <c r="FX147" s="23">
        <v>0</v>
      </c>
      <c r="FY147" s="23">
        <v>0</v>
      </c>
      <c r="FZ147" s="23">
        <v>0</v>
      </c>
      <c r="GA147" s="23">
        <v>0</v>
      </c>
      <c r="GB147" s="23">
        <v>0</v>
      </c>
      <c r="GC147" s="23">
        <v>0</v>
      </c>
      <c r="GD147" s="23">
        <v>0</v>
      </c>
      <c r="GE147" s="23">
        <v>0</v>
      </c>
      <c r="GF147" s="23">
        <v>0</v>
      </c>
      <c r="GG147" s="23">
        <v>0</v>
      </c>
      <c r="GH147" s="23">
        <v>0</v>
      </c>
      <c r="GI147" s="24">
        <v>1</v>
      </c>
      <c r="GJ147" s="27">
        <v>0.52442956066674484</v>
      </c>
    </row>
    <row r="148" spans="2:192" x14ac:dyDescent="0.4">
      <c r="B148" s="16" t="s">
        <v>143</v>
      </c>
      <c r="C148" s="17" t="s">
        <v>330</v>
      </c>
      <c r="D148" s="23"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  <c r="W148" s="23">
        <v>0</v>
      </c>
      <c r="X148" s="23">
        <v>0</v>
      </c>
      <c r="Y148" s="23">
        <v>0</v>
      </c>
      <c r="Z148" s="23">
        <v>0</v>
      </c>
      <c r="AA148" s="23">
        <v>0</v>
      </c>
      <c r="AB148" s="23">
        <v>0</v>
      </c>
      <c r="AC148" s="23">
        <v>0</v>
      </c>
      <c r="AD148" s="23">
        <v>0</v>
      </c>
      <c r="AE148" s="23">
        <v>0</v>
      </c>
      <c r="AF148" s="23">
        <v>0</v>
      </c>
      <c r="AG148" s="23">
        <v>0</v>
      </c>
      <c r="AH148" s="23">
        <v>0</v>
      </c>
      <c r="AI148" s="23">
        <v>0</v>
      </c>
      <c r="AJ148" s="23">
        <v>0</v>
      </c>
      <c r="AK148" s="23">
        <v>0</v>
      </c>
      <c r="AL148" s="23">
        <v>0</v>
      </c>
      <c r="AM148" s="23">
        <v>0</v>
      </c>
      <c r="AN148" s="23">
        <v>0</v>
      </c>
      <c r="AO148" s="23">
        <v>0</v>
      </c>
      <c r="AP148" s="23">
        <v>0</v>
      </c>
      <c r="AQ148" s="23">
        <v>0</v>
      </c>
      <c r="AR148" s="23">
        <v>0</v>
      </c>
      <c r="AS148" s="23">
        <v>0</v>
      </c>
      <c r="AT148" s="23">
        <v>0</v>
      </c>
      <c r="AU148" s="23">
        <v>0</v>
      </c>
      <c r="AV148" s="23">
        <v>0</v>
      </c>
      <c r="AW148" s="23">
        <v>0</v>
      </c>
      <c r="AX148" s="23">
        <v>0</v>
      </c>
      <c r="AY148" s="23">
        <v>0</v>
      </c>
      <c r="AZ148" s="23">
        <v>0</v>
      </c>
      <c r="BA148" s="23">
        <v>0</v>
      </c>
      <c r="BB148" s="23">
        <v>0</v>
      </c>
      <c r="BC148" s="23">
        <v>0</v>
      </c>
      <c r="BD148" s="23">
        <v>0</v>
      </c>
      <c r="BE148" s="23">
        <v>0</v>
      </c>
      <c r="BF148" s="23">
        <v>0</v>
      </c>
      <c r="BG148" s="23">
        <v>0</v>
      </c>
      <c r="BH148" s="23">
        <v>0</v>
      </c>
      <c r="BI148" s="23">
        <v>0</v>
      </c>
      <c r="BJ148" s="23">
        <v>0</v>
      </c>
      <c r="BK148" s="23">
        <v>0</v>
      </c>
      <c r="BL148" s="23">
        <v>0</v>
      </c>
      <c r="BM148" s="23">
        <v>0</v>
      </c>
      <c r="BN148" s="23">
        <v>0</v>
      </c>
      <c r="BO148" s="23">
        <v>0</v>
      </c>
      <c r="BP148" s="23">
        <v>0</v>
      </c>
      <c r="BQ148" s="23">
        <v>0</v>
      </c>
      <c r="BR148" s="23">
        <v>0</v>
      </c>
      <c r="BS148" s="23">
        <v>0</v>
      </c>
      <c r="BT148" s="23">
        <v>0</v>
      </c>
      <c r="BU148" s="23">
        <v>0</v>
      </c>
      <c r="BV148" s="23">
        <v>0</v>
      </c>
      <c r="BW148" s="23">
        <v>0</v>
      </c>
      <c r="BX148" s="23">
        <v>0</v>
      </c>
      <c r="BY148" s="23">
        <v>0</v>
      </c>
      <c r="BZ148" s="23">
        <v>0</v>
      </c>
      <c r="CA148" s="23">
        <v>0</v>
      </c>
      <c r="CB148" s="23">
        <v>0</v>
      </c>
      <c r="CC148" s="23">
        <v>0</v>
      </c>
      <c r="CD148" s="23">
        <v>0</v>
      </c>
      <c r="CE148" s="23">
        <v>0</v>
      </c>
      <c r="CF148" s="23">
        <v>0</v>
      </c>
      <c r="CG148" s="23">
        <v>0</v>
      </c>
      <c r="CH148" s="23">
        <v>0</v>
      </c>
      <c r="CI148" s="23">
        <v>0</v>
      </c>
      <c r="CJ148" s="23">
        <v>0</v>
      </c>
      <c r="CK148" s="23">
        <v>0</v>
      </c>
      <c r="CL148" s="23">
        <v>0</v>
      </c>
      <c r="CM148" s="23">
        <v>0</v>
      </c>
      <c r="CN148" s="23">
        <v>0</v>
      </c>
      <c r="CO148" s="23">
        <v>0</v>
      </c>
      <c r="CP148" s="23">
        <v>0</v>
      </c>
      <c r="CQ148" s="23">
        <v>0</v>
      </c>
      <c r="CR148" s="23">
        <v>0</v>
      </c>
      <c r="CS148" s="23">
        <v>0</v>
      </c>
      <c r="CT148" s="23">
        <v>0</v>
      </c>
      <c r="CU148" s="23">
        <v>0</v>
      </c>
      <c r="CV148" s="23">
        <v>0</v>
      </c>
      <c r="CW148" s="23">
        <v>0</v>
      </c>
      <c r="CX148" s="23">
        <v>0</v>
      </c>
      <c r="CY148" s="23">
        <v>0</v>
      </c>
      <c r="CZ148" s="23">
        <v>0</v>
      </c>
      <c r="DA148" s="23">
        <v>0</v>
      </c>
      <c r="DB148" s="23">
        <v>0</v>
      </c>
      <c r="DC148" s="23">
        <v>0</v>
      </c>
      <c r="DD148" s="23">
        <v>0</v>
      </c>
      <c r="DE148" s="23">
        <v>0</v>
      </c>
      <c r="DF148" s="23">
        <v>0</v>
      </c>
      <c r="DG148" s="23">
        <v>0</v>
      </c>
      <c r="DH148" s="23">
        <v>0</v>
      </c>
      <c r="DI148" s="23">
        <v>0</v>
      </c>
      <c r="DJ148" s="23">
        <v>0</v>
      </c>
      <c r="DK148" s="23">
        <v>0</v>
      </c>
      <c r="DL148" s="23">
        <v>0</v>
      </c>
      <c r="DM148" s="23">
        <v>0</v>
      </c>
      <c r="DN148" s="23">
        <v>0</v>
      </c>
      <c r="DO148" s="23">
        <v>0</v>
      </c>
      <c r="DP148" s="23">
        <v>0</v>
      </c>
      <c r="DQ148" s="23">
        <v>0</v>
      </c>
      <c r="DR148" s="23">
        <v>0</v>
      </c>
      <c r="DS148" s="23">
        <v>0</v>
      </c>
      <c r="DT148" s="23">
        <v>0</v>
      </c>
      <c r="DU148" s="23">
        <v>0</v>
      </c>
      <c r="DV148" s="23">
        <v>0</v>
      </c>
      <c r="DW148" s="23">
        <v>0</v>
      </c>
      <c r="DX148" s="23">
        <v>0</v>
      </c>
      <c r="DY148" s="23">
        <v>0</v>
      </c>
      <c r="DZ148" s="23">
        <v>0</v>
      </c>
      <c r="EA148" s="23">
        <v>0</v>
      </c>
      <c r="EB148" s="23">
        <v>0</v>
      </c>
      <c r="EC148" s="23">
        <v>0</v>
      </c>
      <c r="ED148" s="23">
        <v>0</v>
      </c>
      <c r="EE148" s="23">
        <v>0</v>
      </c>
      <c r="EF148" s="23">
        <v>0</v>
      </c>
      <c r="EG148" s="23">
        <v>0</v>
      </c>
      <c r="EH148" s="23">
        <v>0</v>
      </c>
      <c r="EI148" s="23">
        <v>0</v>
      </c>
      <c r="EJ148" s="23">
        <v>0</v>
      </c>
      <c r="EK148" s="23">
        <v>0</v>
      </c>
      <c r="EL148" s="23">
        <v>0</v>
      </c>
      <c r="EM148" s="23">
        <v>0</v>
      </c>
      <c r="EN148" s="23">
        <v>0</v>
      </c>
      <c r="EO148" s="23">
        <v>0</v>
      </c>
      <c r="EP148" s="23">
        <v>1</v>
      </c>
      <c r="EQ148" s="23">
        <v>0</v>
      </c>
      <c r="ER148" s="23">
        <v>0</v>
      </c>
      <c r="ES148" s="23">
        <v>0</v>
      </c>
      <c r="ET148" s="23">
        <v>0</v>
      </c>
      <c r="EU148" s="23">
        <v>0</v>
      </c>
      <c r="EV148" s="23">
        <v>0</v>
      </c>
      <c r="EW148" s="23">
        <v>0</v>
      </c>
      <c r="EX148" s="23">
        <v>0</v>
      </c>
      <c r="EY148" s="23">
        <v>0</v>
      </c>
      <c r="EZ148" s="23">
        <v>0</v>
      </c>
      <c r="FA148" s="23">
        <v>0</v>
      </c>
      <c r="FB148" s="23">
        <v>0</v>
      </c>
      <c r="FC148" s="23">
        <v>0</v>
      </c>
      <c r="FD148" s="23">
        <v>0</v>
      </c>
      <c r="FE148" s="23">
        <v>0</v>
      </c>
      <c r="FF148" s="23">
        <v>0</v>
      </c>
      <c r="FG148" s="23">
        <v>0</v>
      </c>
      <c r="FH148" s="23">
        <v>0</v>
      </c>
      <c r="FI148" s="23">
        <v>0</v>
      </c>
      <c r="FJ148" s="23">
        <v>0</v>
      </c>
      <c r="FK148" s="23">
        <v>0</v>
      </c>
      <c r="FL148" s="23">
        <v>0</v>
      </c>
      <c r="FM148" s="23">
        <v>0</v>
      </c>
      <c r="FN148" s="23">
        <v>0</v>
      </c>
      <c r="FO148" s="23">
        <v>0</v>
      </c>
      <c r="FP148" s="23">
        <v>0</v>
      </c>
      <c r="FQ148" s="23">
        <v>0</v>
      </c>
      <c r="FR148" s="23">
        <v>0</v>
      </c>
      <c r="FS148" s="23">
        <v>0</v>
      </c>
      <c r="FT148" s="23">
        <v>0</v>
      </c>
      <c r="FU148" s="23">
        <v>0</v>
      </c>
      <c r="FV148" s="23">
        <v>0</v>
      </c>
      <c r="FW148" s="23">
        <v>0</v>
      </c>
      <c r="FX148" s="23">
        <v>0</v>
      </c>
      <c r="FY148" s="23">
        <v>0</v>
      </c>
      <c r="FZ148" s="23">
        <v>0</v>
      </c>
      <c r="GA148" s="23">
        <v>0</v>
      </c>
      <c r="GB148" s="23">
        <v>0</v>
      </c>
      <c r="GC148" s="23">
        <v>0</v>
      </c>
      <c r="GD148" s="23">
        <v>0</v>
      </c>
      <c r="GE148" s="23">
        <v>0</v>
      </c>
      <c r="GF148" s="23">
        <v>0</v>
      </c>
      <c r="GG148" s="23">
        <v>0</v>
      </c>
      <c r="GH148" s="23">
        <v>0</v>
      </c>
      <c r="GI148" s="24">
        <v>1</v>
      </c>
      <c r="GJ148" s="27">
        <v>0.52442956066674484</v>
      </c>
    </row>
    <row r="149" spans="2:192" x14ac:dyDescent="0.4">
      <c r="B149" s="16" t="s">
        <v>144</v>
      </c>
      <c r="C149" s="17" t="s">
        <v>331</v>
      </c>
      <c r="D149" s="23">
        <v>1.5665E-3</v>
      </c>
      <c r="E149" s="23">
        <v>1.8772999999999999E-3</v>
      </c>
      <c r="F149" s="23">
        <v>1.4805E-3</v>
      </c>
      <c r="G149" s="23">
        <v>1.3165E-3</v>
      </c>
      <c r="H149" s="23">
        <v>1.6301E-3</v>
      </c>
      <c r="I149" s="23">
        <v>1.8056999999999999E-3</v>
      </c>
      <c r="J149" s="23">
        <v>2.1738999999999999E-3</v>
      </c>
      <c r="K149" s="23">
        <v>2.4042E-3</v>
      </c>
      <c r="L149" s="23">
        <v>3.7879999999999999E-4</v>
      </c>
      <c r="M149" s="23">
        <v>5.7589999999999996E-4</v>
      </c>
      <c r="N149" s="23">
        <v>5.6521000000000002E-3</v>
      </c>
      <c r="O149" s="23">
        <v>0</v>
      </c>
      <c r="P149" s="23">
        <v>3.6164999999999999E-3</v>
      </c>
      <c r="Q149" s="23">
        <v>0</v>
      </c>
      <c r="R149" s="23">
        <v>3.0956E-3</v>
      </c>
      <c r="S149" s="23">
        <v>0</v>
      </c>
      <c r="T149" s="23">
        <v>4.6579999999999998E-3</v>
      </c>
      <c r="U149" s="23">
        <v>1.8628E-3</v>
      </c>
      <c r="V149" s="23">
        <v>2.0804E-3</v>
      </c>
      <c r="W149" s="23">
        <v>3.1830000000000001E-3</v>
      </c>
      <c r="X149" s="23">
        <v>2.7989999999999998E-3</v>
      </c>
      <c r="Y149" s="23">
        <v>2.1879E-3</v>
      </c>
      <c r="Z149" s="23">
        <v>2.6884999999999999E-3</v>
      </c>
      <c r="AA149" s="23">
        <v>2.5887000000000002E-3</v>
      </c>
      <c r="AB149" s="23">
        <v>2.7109E-3</v>
      </c>
      <c r="AC149" s="23">
        <v>2.7547000000000001E-3</v>
      </c>
      <c r="AD149" s="23">
        <v>0</v>
      </c>
      <c r="AE149" s="23">
        <v>3.3143999999999999E-3</v>
      </c>
      <c r="AF149" s="23">
        <v>3.235E-3</v>
      </c>
      <c r="AG149" s="23">
        <v>0</v>
      </c>
      <c r="AH149" s="23">
        <v>3.5230000000000001E-3</v>
      </c>
      <c r="AI149" s="23">
        <v>4.0803000000000002E-3</v>
      </c>
      <c r="AJ149" s="23">
        <v>4.3984000000000002E-3</v>
      </c>
      <c r="AK149" s="23">
        <v>5.9350000000000002E-3</v>
      </c>
      <c r="AL149" s="23">
        <v>3.6102E-3</v>
      </c>
      <c r="AM149" s="23">
        <v>2.2568000000000002E-3</v>
      </c>
      <c r="AN149" s="23">
        <v>3.2388E-3</v>
      </c>
      <c r="AO149" s="23">
        <v>4.2621999999999998E-3</v>
      </c>
      <c r="AP149" s="23">
        <v>0</v>
      </c>
      <c r="AQ149" s="23">
        <v>2.1748000000000002E-3</v>
      </c>
      <c r="AR149" s="23">
        <v>4.5399999999999998E-3</v>
      </c>
      <c r="AS149" s="23">
        <v>4.4983000000000002E-3</v>
      </c>
      <c r="AT149" s="23">
        <v>4.4280999999999999E-3</v>
      </c>
      <c r="AU149" s="23">
        <v>4.1719000000000001E-3</v>
      </c>
      <c r="AV149" s="23">
        <v>3.0016000000000001E-3</v>
      </c>
      <c r="AW149" s="23">
        <v>0</v>
      </c>
      <c r="AX149" s="23">
        <v>3.3938000000000002E-3</v>
      </c>
      <c r="AY149" s="23">
        <v>0</v>
      </c>
      <c r="AZ149" s="23">
        <v>2.3792000000000002E-3</v>
      </c>
      <c r="BA149" s="23">
        <v>0</v>
      </c>
      <c r="BB149" s="23">
        <v>3.6911000000000001E-3</v>
      </c>
      <c r="BC149" s="23">
        <v>4.7139E-3</v>
      </c>
      <c r="BD149" s="23">
        <v>0</v>
      </c>
      <c r="BE149" s="23">
        <v>6.4868E-3</v>
      </c>
      <c r="BF149" s="23">
        <v>4.8887999999999996E-3</v>
      </c>
      <c r="BG149" s="23">
        <v>4.4993000000000003E-3</v>
      </c>
      <c r="BH149" s="23">
        <v>4.4362000000000004E-3</v>
      </c>
      <c r="BI149" s="23">
        <v>0</v>
      </c>
      <c r="BJ149" s="23">
        <v>4.692E-3</v>
      </c>
      <c r="BK149" s="23">
        <v>4.8490000000000002E-4</v>
      </c>
      <c r="BL149" s="23">
        <v>2.0154999999999999E-3</v>
      </c>
      <c r="BM149" s="23">
        <v>6.4332E-3</v>
      </c>
      <c r="BN149" s="23">
        <v>3.2923000000000002E-3</v>
      </c>
      <c r="BO149" s="23">
        <v>3.1870000000000002E-3</v>
      </c>
      <c r="BP149" s="23">
        <v>0</v>
      </c>
      <c r="BQ149" s="23">
        <v>4.9658999999999997E-3</v>
      </c>
      <c r="BR149" s="23">
        <v>4.4653000000000002E-3</v>
      </c>
      <c r="BS149" s="23">
        <v>2.7628000000000002E-3</v>
      </c>
      <c r="BT149" s="23">
        <v>5.1123000000000002E-3</v>
      </c>
      <c r="BU149" s="23">
        <v>0</v>
      </c>
      <c r="BV149" s="23">
        <v>6.7497E-3</v>
      </c>
      <c r="BW149" s="23">
        <v>0</v>
      </c>
      <c r="BX149" s="23">
        <v>0</v>
      </c>
      <c r="BY149" s="23">
        <v>0</v>
      </c>
      <c r="BZ149" s="23">
        <v>0</v>
      </c>
      <c r="CA149" s="23">
        <v>0</v>
      </c>
      <c r="CB149" s="23">
        <v>2.4342999999999999E-3</v>
      </c>
      <c r="CC149" s="23">
        <v>1.5057E-3</v>
      </c>
      <c r="CD149" s="23">
        <v>1.9124000000000001E-3</v>
      </c>
      <c r="CE149" s="23">
        <v>0</v>
      </c>
      <c r="CF149" s="23">
        <v>3.2464E-3</v>
      </c>
      <c r="CG149" s="23">
        <v>4.3502999999999997E-3</v>
      </c>
      <c r="CH149" s="23">
        <v>8.3265000000000006E-3</v>
      </c>
      <c r="CI149" s="23">
        <v>2.8701999999999998E-3</v>
      </c>
      <c r="CJ149" s="23">
        <v>4.1624000000000001E-3</v>
      </c>
      <c r="CK149" s="23">
        <v>2.6416999999999999E-3</v>
      </c>
      <c r="CL149" s="23">
        <v>2.9003000000000002E-3</v>
      </c>
      <c r="CM149" s="23">
        <v>5.0147000000000004E-3</v>
      </c>
      <c r="CN149" s="23">
        <v>3.8608000000000002E-3</v>
      </c>
      <c r="CO149" s="23">
        <v>3.7525000000000002E-3</v>
      </c>
      <c r="CP149" s="23">
        <v>2.8482999999999998E-3</v>
      </c>
      <c r="CQ149" s="23">
        <v>3.5071E-3</v>
      </c>
      <c r="CR149" s="23">
        <v>3.0925000000000002E-3</v>
      </c>
      <c r="CS149" s="23">
        <v>4.8681999999999996E-3</v>
      </c>
      <c r="CT149" s="23">
        <v>3.7793000000000002E-3</v>
      </c>
      <c r="CU149" s="23">
        <v>4.3873999999999996E-3</v>
      </c>
      <c r="CV149" s="23">
        <v>2.7845999999999999E-3</v>
      </c>
      <c r="CW149" s="23">
        <v>3.2604000000000001E-3</v>
      </c>
      <c r="CX149" s="23">
        <v>5.5450999999999999E-3</v>
      </c>
      <c r="CY149" s="23">
        <v>9.2648999999999995E-3</v>
      </c>
      <c r="CZ149" s="23">
        <v>3.5309E-3</v>
      </c>
      <c r="DA149" s="23">
        <v>7.0715999999999999E-3</v>
      </c>
      <c r="DB149" s="23">
        <v>4.2363000000000001E-3</v>
      </c>
      <c r="DC149" s="23">
        <v>3.4703999999999998E-3</v>
      </c>
      <c r="DD149" s="23">
        <v>0</v>
      </c>
      <c r="DE149" s="23">
        <v>5.0397999999999997E-3</v>
      </c>
      <c r="DF149" s="23">
        <v>6.9454E-3</v>
      </c>
      <c r="DG149" s="23">
        <v>4.1923999999999998E-3</v>
      </c>
      <c r="DH149" s="23">
        <v>5.8913999999999998E-3</v>
      </c>
      <c r="DI149" s="23">
        <v>8.8500999999999996E-3</v>
      </c>
      <c r="DJ149" s="23">
        <v>5.7523000000000001E-3</v>
      </c>
      <c r="DK149" s="23">
        <v>4.1333000000000003E-3</v>
      </c>
      <c r="DL149" s="23">
        <v>1.59756E-2</v>
      </c>
      <c r="DM149" s="23">
        <v>4.2471999999999996E-3</v>
      </c>
      <c r="DN149" s="23">
        <v>5.7450000000000001E-3</v>
      </c>
      <c r="DO149" s="23">
        <v>0</v>
      </c>
      <c r="DP149" s="23">
        <v>0</v>
      </c>
      <c r="DQ149" s="23">
        <v>0</v>
      </c>
      <c r="DR149" s="23">
        <v>3.0566E-3</v>
      </c>
      <c r="DS149" s="23">
        <v>2.7112E-3</v>
      </c>
      <c r="DT149" s="23">
        <v>5.7581999999999998E-3</v>
      </c>
      <c r="DU149" s="23">
        <v>2.6540999999999999E-3</v>
      </c>
      <c r="DV149" s="23">
        <v>4.0991999999999999E-3</v>
      </c>
      <c r="DW149" s="23">
        <v>6.9509999999999997E-3</v>
      </c>
      <c r="DX149" s="23">
        <v>3.8565000000000001E-3</v>
      </c>
      <c r="DY149" s="23">
        <v>1.5968E-3</v>
      </c>
      <c r="DZ149" s="23">
        <v>3.5628999999999999E-3</v>
      </c>
      <c r="EA149" s="23">
        <v>4.0485E-3</v>
      </c>
      <c r="EB149" s="23">
        <v>4.0724999999999997E-3</v>
      </c>
      <c r="EC149" s="23">
        <v>3.1947E-3</v>
      </c>
      <c r="ED149" s="23">
        <v>2.9263000000000002E-3</v>
      </c>
      <c r="EE149" s="23">
        <v>3.5498000000000001E-3</v>
      </c>
      <c r="EF149" s="23">
        <v>1.4503999999999999E-3</v>
      </c>
      <c r="EG149" s="23">
        <v>0</v>
      </c>
      <c r="EH149" s="23">
        <v>4.6322999999999998E-3</v>
      </c>
      <c r="EI149" s="23">
        <v>1.4072400000000001E-2</v>
      </c>
      <c r="EJ149" s="23">
        <v>8.7098999999999996E-3</v>
      </c>
      <c r="EK149" s="23">
        <v>3.6128000000000002E-3</v>
      </c>
      <c r="EL149" s="23">
        <v>7.5453999999999999E-3</v>
      </c>
      <c r="EM149" s="23">
        <v>1.9893899999999999E-2</v>
      </c>
      <c r="EN149" s="23">
        <v>1.9335000000000001E-3</v>
      </c>
      <c r="EO149" s="23">
        <v>1.2033E-3</v>
      </c>
      <c r="EP149" s="23">
        <v>7.6150000000000002E-4</v>
      </c>
      <c r="EQ149" s="23">
        <v>1.001843</v>
      </c>
      <c r="ER149" s="23">
        <v>3.3744000000000001E-3</v>
      </c>
      <c r="ES149" s="23">
        <v>1.4915E-3</v>
      </c>
      <c r="ET149" s="23">
        <v>1.4159000000000001E-3</v>
      </c>
      <c r="EU149" s="23">
        <v>3.0347999999999998E-3</v>
      </c>
      <c r="EV149" s="23">
        <v>2.6865999999999999E-3</v>
      </c>
      <c r="EW149" s="23">
        <v>0</v>
      </c>
      <c r="EX149" s="23">
        <v>3.9645000000000001E-3</v>
      </c>
      <c r="EY149" s="23">
        <v>0</v>
      </c>
      <c r="EZ149" s="23">
        <v>0</v>
      </c>
      <c r="FA149" s="23">
        <v>3.1508999999999999E-3</v>
      </c>
      <c r="FB149" s="23">
        <v>3.1024999999999998E-3</v>
      </c>
      <c r="FC149" s="23">
        <v>3.6849999999999999E-3</v>
      </c>
      <c r="FD149" s="23">
        <v>2.1237000000000001E-3</v>
      </c>
      <c r="FE149" s="23">
        <v>1.4222E-3</v>
      </c>
      <c r="FF149" s="23">
        <v>4.1076999999999997E-3</v>
      </c>
      <c r="FG149" s="23">
        <v>6.8329999999999997E-3</v>
      </c>
      <c r="FH149" s="23">
        <v>2.1532000000000001E-3</v>
      </c>
      <c r="FI149" s="23">
        <v>6.8757999999999996E-3</v>
      </c>
      <c r="FJ149" s="23">
        <v>4.2471000000000002E-3</v>
      </c>
      <c r="FK149" s="23">
        <v>1.01537E-2</v>
      </c>
      <c r="FL149" s="23">
        <v>6.8779000000000002E-3</v>
      </c>
      <c r="FM149" s="23">
        <v>4.3651000000000002E-3</v>
      </c>
      <c r="FN149" s="23">
        <v>1.51647E-2</v>
      </c>
      <c r="FO149" s="23">
        <v>2.0589199999999998E-2</v>
      </c>
      <c r="FP149" s="23">
        <v>4.8503000000000001E-3</v>
      </c>
      <c r="FQ149" s="23">
        <v>3.9616E-3</v>
      </c>
      <c r="FR149" s="23">
        <v>4.1593000000000003E-3</v>
      </c>
      <c r="FS149" s="23">
        <v>2.3647E-3</v>
      </c>
      <c r="FT149" s="23">
        <v>1.6668E-3</v>
      </c>
      <c r="FU149" s="23">
        <v>7.0083999999999997E-3</v>
      </c>
      <c r="FV149" s="23">
        <v>2.2786E-3</v>
      </c>
      <c r="FW149" s="23">
        <v>2.2244000000000001E-3</v>
      </c>
      <c r="FX149" s="23">
        <v>4.2855000000000002E-3</v>
      </c>
      <c r="FY149" s="23">
        <v>2.4897999999999999E-3</v>
      </c>
      <c r="FZ149" s="23">
        <v>4.3902000000000004E-3</v>
      </c>
      <c r="GA149" s="23">
        <v>2.7311000000000002E-3</v>
      </c>
      <c r="GB149" s="23">
        <v>3.6966E-3</v>
      </c>
      <c r="GC149" s="23">
        <v>4.7314999999999996E-3</v>
      </c>
      <c r="GD149" s="23">
        <v>3.5433000000000001E-3</v>
      </c>
      <c r="GE149" s="23">
        <v>3.7212999999999999E-3</v>
      </c>
      <c r="GF149" s="23">
        <v>3.7012E-3</v>
      </c>
      <c r="GG149" s="23">
        <v>4.7907000000000002E-3</v>
      </c>
      <c r="GH149" s="23">
        <v>1.8734000000000001E-2</v>
      </c>
      <c r="GI149" s="24">
        <v>1.6836494000000004</v>
      </c>
      <c r="GJ149" s="27">
        <v>0.88295551515882875</v>
      </c>
    </row>
    <row r="150" spans="2:192" x14ac:dyDescent="0.4">
      <c r="B150" s="16" t="s">
        <v>145</v>
      </c>
      <c r="C150" s="17" t="s">
        <v>332</v>
      </c>
      <c r="D150" s="23">
        <v>3.1179999999999999E-4</v>
      </c>
      <c r="E150" s="23">
        <v>8.8670000000000003E-4</v>
      </c>
      <c r="F150" s="23">
        <v>2.7760000000000003E-4</v>
      </c>
      <c r="G150" s="23">
        <v>2.5559999999999998E-4</v>
      </c>
      <c r="H150" s="23">
        <v>2.8499999999999999E-4</v>
      </c>
      <c r="I150" s="23">
        <v>2.31E-4</v>
      </c>
      <c r="J150" s="23">
        <v>4.839E-4</v>
      </c>
      <c r="K150" s="23">
        <v>1.7589999999999999E-4</v>
      </c>
      <c r="L150" s="23">
        <v>4.0000000000000003E-5</v>
      </c>
      <c r="M150" s="23">
        <v>9.6100000000000005E-5</v>
      </c>
      <c r="N150" s="23">
        <v>2.9569999999999998E-4</v>
      </c>
      <c r="O150" s="23">
        <v>0</v>
      </c>
      <c r="P150" s="23">
        <v>3.9389999999999998E-4</v>
      </c>
      <c r="Q150" s="23">
        <v>0</v>
      </c>
      <c r="R150" s="23">
        <v>2.2599999999999999E-4</v>
      </c>
      <c r="S150" s="23">
        <v>0</v>
      </c>
      <c r="T150" s="23">
        <v>4.7399999999999997E-4</v>
      </c>
      <c r="U150" s="23">
        <v>2.1680000000000001E-4</v>
      </c>
      <c r="V150" s="23">
        <v>1.67E-3</v>
      </c>
      <c r="W150" s="23">
        <v>7.8980000000000001E-4</v>
      </c>
      <c r="X150" s="23">
        <v>6.9079999999999999E-4</v>
      </c>
      <c r="Y150" s="23">
        <v>4.9839999999999997E-4</v>
      </c>
      <c r="Z150" s="23">
        <v>5.5650000000000003E-4</v>
      </c>
      <c r="AA150" s="23">
        <v>2.6259999999999999E-4</v>
      </c>
      <c r="AB150" s="23">
        <v>4.8460000000000002E-4</v>
      </c>
      <c r="AC150" s="23">
        <v>5.4319999999999998E-4</v>
      </c>
      <c r="AD150" s="23">
        <v>0</v>
      </c>
      <c r="AE150" s="23">
        <v>2.2279999999999999E-4</v>
      </c>
      <c r="AF150" s="23">
        <v>2.231E-4</v>
      </c>
      <c r="AG150" s="23">
        <v>0</v>
      </c>
      <c r="AH150" s="23">
        <v>2.9369999999999998E-4</v>
      </c>
      <c r="AI150" s="23">
        <v>1.56E-4</v>
      </c>
      <c r="AJ150" s="23">
        <v>1.9489999999999999E-4</v>
      </c>
      <c r="AK150" s="23">
        <v>2.0709999999999999E-4</v>
      </c>
      <c r="AL150" s="23">
        <v>2.678E-4</v>
      </c>
      <c r="AM150" s="23">
        <v>2.5379999999999999E-4</v>
      </c>
      <c r="AN150" s="23">
        <v>2.2709999999999999E-4</v>
      </c>
      <c r="AO150" s="23">
        <v>2.4719999999999999E-4</v>
      </c>
      <c r="AP150" s="23">
        <v>0</v>
      </c>
      <c r="AQ150" s="23">
        <v>2.1609999999999999E-4</v>
      </c>
      <c r="AR150" s="23">
        <v>3.3398999999999998E-3</v>
      </c>
      <c r="AS150" s="23">
        <v>1.5527E-3</v>
      </c>
      <c r="AT150" s="23">
        <v>1.0494E-3</v>
      </c>
      <c r="AU150" s="23">
        <v>7.1840000000000001E-4</v>
      </c>
      <c r="AV150" s="23">
        <v>5.2309999999999998E-4</v>
      </c>
      <c r="AW150" s="23">
        <v>0</v>
      </c>
      <c r="AX150" s="23">
        <v>2.4389999999999999E-4</v>
      </c>
      <c r="AY150" s="23">
        <v>0</v>
      </c>
      <c r="AZ150" s="23">
        <v>3.0249999999999998E-4</v>
      </c>
      <c r="BA150" s="23">
        <v>0</v>
      </c>
      <c r="BB150" s="23">
        <v>3.6509999999999998E-4</v>
      </c>
      <c r="BC150" s="23">
        <v>4.728E-4</v>
      </c>
      <c r="BD150" s="23">
        <v>0</v>
      </c>
      <c r="BE150" s="23">
        <v>2.5460000000000001E-4</v>
      </c>
      <c r="BF150" s="23">
        <v>4.527E-4</v>
      </c>
      <c r="BG150" s="23">
        <v>3.615E-4</v>
      </c>
      <c r="BH150" s="23">
        <v>4.3169999999999998E-4</v>
      </c>
      <c r="BI150" s="23">
        <v>0</v>
      </c>
      <c r="BJ150" s="23">
        <v>4.4490000000000003E-4</v>
      </c>
      <c r="BK150" s="23">
        <v>1.15E-5</v>
      </c>
      <c r="BL150" s="23">
        <v>3.1839999999999999E-4</v>
      </c>
      <c r="BM150" s="23">
        <v>2.965E-4</v>
      </c>
      <c r="BN150" s="23">
        <v>1.719E-4</v>
      </c>
      <c r="BO150" s="23">
        <v>1.92E-4</v>
      </c>
      <c r="BP150" s="23">
        <v>0</v>
      </c>
      <c r="BQ150" s="23">
        <v>2.2599999999999999E-4</v>
      </c>
      <c r="BR150" s="23">
        <v>4.7259999999999999E-4</v>
      </c>
      <c r="BS150" s="23">
        <v>6.3069999999999999E-4</v>
      </c>
      <c r="BT150" s="23">
        <v>3.3579999999999998E-4</v>
      </c>
      <c r="BU150" s="23">
        <v>0</v>
      </c>
      <c r="BV150" s="23">
        <v>3.59E-4</v>
      </c>
      <c r="BW150" s="23">
        <v>0</v>
      </c>
      <c r="BX150" s="23">
        <v>0</v>
      </c>
      <c r="BY150" s="23">
        <v>0</v>
      </c>
      <c r="BZ150" s="23">
        <v>0</v>
      </c>
      <c r="CA150" s="23">
        <v>0</v>
      </c>
      <c r="CB150" s="23">
        <v>2.721E-4</v>
      </c>
      <c r="CC150" s="23">
        <v>8.0199999999999998E-5</v>
      </c>
      <c r="CD150" s="23">
        <v>2.8009999999999998E-4</v>
      </c>
      <c r="CE150" s="23">
        <v>0</v>
      </c>
      <c r="CF150" s="23">
        <v>3.3159999999999998E-4</v>
      </c>
      <c r="CG150" s="23">
        <v>2.8840000000000002E-4</v>
      </c>
      <c r="CH150" s="23">
        <v>1.2129999999999999E-4</v>
      </c>
      <c r="CI150" s="23">
        <v>1.3439999999999999E-4</v>
      </c>
      <c r="CJ150" s="23">
        <v>2.1379999999999999E-4</v>
      </c>
      <c r="CK150" s="23">
        <v>1.155E-4</v>
      </c>
      <c r="CL150" s="23">
        <v>1.2860000000000001E-4</v>
      </c>
      <c r="CM150" s="23">
        <v>1.2740000000000001E-4</v>
      </c>
      <c r="CN150" s="23">
        <v>1.393E-4</v>
      </c>
      <c r="CO150" s="23">
        <v>1.54E-4</v>
      </c>
      <c r="CP150" s="23">
        <v>1.2659999999999999E-4</v>
      </c>
      <c r="CQ150" s="23">
        <v>1.2310000000000001E-4</v>
      </c>
      <c r="CR150" s="23">
        <v>1.2659999999999999E-4</v>
      </c>
      <c r="CS150" s="23">
        <v>1.406E-4</v>
      </c>
      <c r="CT150" s="23">
        <v>1.117E-4</v>
      </c>
      <c r="CU150" s="23">
        <v>1.217E-4</v>
      </c>
      <c r="CV150" s="23">
        <v>1.07E-4</v>
      </c>
      <c r="CW150" s="23">
        <v>1.0179999999999999E-4</v>
      </c>
      <c r="CX150" s="23">
        <v>1.5650000000000001E-4</v>
      </c>
      <c r="CY150" s="23">
        <v>1.752E-4</v>
      </c>
      <c r="CZ150" s="23">
        <v>1.6569999999999999E-4</v>
      </c>
      <c r="DA150" s="23">
        <v>1.1510000000000001E-4</v>
      </c>
      <c r="DB150" s="23">
        <v>1.953E-4</v>
      </c>
      <c r="DC150" s="23">
        <v>2.1379999999999999E-4</v>
      </c>
      <c r="DD150" s="23">
        <v>0</v>
      </c>
      <c r="DE150" s="23">
        <v>1.7919999999999999E-4</v>
      </c>
      <c r="DF150" s="23">
        <v>1.884E-4</v>
      </c>
      <c r="DG150" s="23">
        <v>1.9320000000000001E-4</v>
      </c>
      <c r="DH150" s="23">
        <v>1.9320000000000001E-4</v>
      </c>
      <c r="DI150" s="23">
        <v>1.3630000000000001E-4</v>
      </c>
      <c r="DJ150" s="23">
        <v>1.306E-4</v>
      </c>
      <c r="DK150" s="23">
        <v>2.3369999999999999E-4</v>
      </c>
      <c r="DL150" s="23">
        <v>1.718E-4</v>
      </c>
      <c r="DM150" s="23">
        <v>1.6919999999999999E-4</v>
      </c>
      <c r="DN150" s="23">
        <v>1.538E-4</v>
      </c>
      <c r="DO150" s="23">
        <v>0</v>
      </c>
      <c r="DP150" s="23">
        <v>0</v>
      </c>
      <c r="DQ150" s="23">
        <v>0</v>
      </c>
      <c r="DR150" s="23">
        <v>2.1110000000000001E-4</v>
      </c>
      <c r="DS150" s="23">
        <v>1.629E-4</v>
      </c>
      <c r="DT150" s="23">
        <v>2.2100000000000001E-4</v>
      </c>
      <c r="DU150" s="23">
        <v>1.078E-4</v>
      </c>
      <c r="DV150" s="23">
        <v>1.7200000000000001E-4</v>
      </c>
      <c r="DW150" s="23">
        <v>2.4830000000000002E-4</v>
      </c>
      <c r="DX150" s="23">
        <v>2.431E-4</v>
      </c>
      <c r="DY150" s="23">
        <v>1.9368E-3</v>
      </c>
      <c r="DZ150" s="23">
        <v>2.3049999999999999E-4</v>
      </c>
      <c r="EA150" s="23">
        <v>2.0029999999999999E-4</v>
      </c>
      <c r="EB150" s="23">
        <v>2.3379999999999999E-4</v>
      </c>
      <c r="EC150" s="23">
        <v>1.9760000000000001E-4</v>
      </c>
      <c r="ED150" s="23">
        <v>1.76E-4</v>
      </c>
      <c r="EE150" s="23">
        <v>1.1680000000000001E-4</v>
      </c>
      <c r="EF150" s="23">
        <v>9.4300000000000002E-5</v>
      </c>
      <c r="EG150" s="23">
        <v>0</v>
      </c>
      <c r="EH150" s="23">
        <v>1.537E-4</v>
      </c>
      <c r="EI150" s="23">
        <v>3.034E-4</v>
      </c>
      <c r="EJ150" s="23">
        <v>7.8899999999999993E-5</v>
      </c>
      <c r="EK150" s="23">
        <v>1.022E-4</v>
      </c>
      <c r="EL150" s="23">
        <v>8.8900000000000006E-5</v>
      </c>
      <c r="EM150" s="23">
        <v>8.0599999999999994E-5</v>
      </c>
      <c r="EN150" s="23">
        <v>4.57E-5</v>
      </c>
      <c r="EO150" s="23">
        <v>3.1000000000000001E-5</v>
      </c>
      <c r="EP150" s="23">
        <v>1.2099999999999999E-5</v>
      </c>
      <c r="EQ150" s="23">
        <v>2.6919999999999998E-4</v>
      </c>
      <c r="ER150" s="23">
        <v>1.0020739999999999</v>
      </c>
      <c r="ES150" s="23">
        <v>1.15E-4</v>
      </c>
      <c r="ET150" s="23">
        <v>1.2057000000000001E-3</v>
      </c>
      <c r="EU150" s="23">
        <v>3.6680000000000003E-4</v>
      </c>
      <c r="EV150" s="23">
        <v>4.5649999999999998E-4</v>
      </c>
      <c r="EW150" s="23">
        <v>0</v>
      </c>
      <c r="EX150" s="23">
        <v>2.273E-4</v>
      </c>
      <c r="EY150" s="23">
        <v>0</v>
      </c>
      <c r="EZ150" s="23">
        <v>0</v>
      </c>
      <c r="FA150" s="23">
        <v>4.6030999999999997E-3</v>
      </c>
      <c r="FB150" s="23">
        <v>8.2000000000000001E-5</v>
      </c>
      <c r="FC150" s="23">
        <v>4.2670000000000002E-4</v>
      </c>
      <c r="FD150" s="23">
        <v>7.2000000000000002E-5</v>
      </c>
      <c r="FE150" s="23">
        <v>1.4379E-3</v>
      </c>
      <c r="FF150" s="23">
        <v>8.5699999999999996E-5</v>
      </c>
      <c r="FG150" s="23">
        <v>1.405E-4</v>
      </c>
      <c r="FH150" s="23">
        <v>9.3300000000000005E-5</v>
      </c>
      <c r="FI150" s="23">
        <v>1.091E-4</v>
      </c>
      <c r="FJ150" s="23">
        <v>3.3629999999999999E-4</v>
      </c>
      <c r="FK150" s="23">
        <v>8.6100000000000006E-5</v>
      </c>
      <c r="FL150" s="23">
        <v>7.9400000000000006E-5</v>
      </c>
      <c r="FM150" s="23">
        <v>7.4900000000000005E-5</v>
      </c>
      <c r="FN150" s="23">
        <v>1.2019999999999999E-4</v>
      </c>
      <c r="FO150" s="23">
        <v>1.037E-4</v>
      </c>
      <c r="FP150" s="23">
        <v>1.894E-4</v>
      </c>
      <c r="FQ150" s="23">
        <v>2.4039999999999999E-4</v>
      </c>
      <c r="FR150" s="23">
        <v>1.4229999999999999E-4</v>
      </c>
      <c r="FS150" s="23">
        <v>1.528E-4</v>
      </c>
      <c r="FT150" s="23">
        <v>1.206E-4</v>
      </c>
      <c r="FU150" s="23">
        <v>1.6249999999999999E-4</v>
      </c>
      <c r="FV150" s="23">
        <v>6.5199999999999999E-5</v>
      </c>
      <c r="FW150" s="23">
        <v>8.2100000000000003E-5</v>
      </c>
      <c r="FX150" s="23">
        <v>1.7789999999999999E-4</v>
      </c>
      <c r="FY150" s="23">
        <v>1.94E-4</v>
      </c>
      <c r="FZ150" s="23">
        <v>1.394E-4</v>
      </c>
      <c r="GA150" s="23">
        <v>6.8800000000000005E-5</v>
      </c>
      <c r="GB150" s="23">
        <v>2.064E-4</v>
      </c>
      <c r="GC150" s="23">
        <v>3.7859999999999999E-4</v>
      </c>
      <c r="GD150" s="23">
        <v>1.177E-4</v>
      </c>
      <c r="GE150" s="23">
        <v>8.8700000000000001E-5</v>
      </c>
      <c r="GF150" s="23">
        <v>1.5449999999999999E-4</v>
      </c>
      <c r="GG150" s="23">
        <v>1.1521000000000001E-3</v>
      </c>
      <c r="GH150" s="23">
        <v>1.3430000000000001E-4</v>
      </c>
      <c r="GI150" s="24">
        <v>1.0542818000000005</v>
      </c>
      <c r="GJ150" s="27">
        <v>0.55289654119294518</v>
      </c>
    </row>
    <row r="151" spans="2:192" x14ac:dyDescent="0.4">
      <c r="B151" s="16" t="s">
        <v>146</v>
      </c>
      <c r="C151" s="17" t="s">
        <v>333</v>
      </c>
      <c r="D151" s="23">
        <v>7.7990000000000004E-4</v>
      </c>
      <c r="E151" s="23">
        <v>9.3090000000000002E-4</v>
      </c>
      <c r="F151" s="23">
        <v>6.9169999999999995E-4</v>
      </c>
      <c r="G151" s="23">
        <v>6.089E-4</v>
      </c>
      <c r="H151" s="23">
        <v>8.3609999999999999E-4</v>
      </c>
      <c r="I151" s="23">
        <v>8.0320000000000001E-4</v>
      </c>
      <c r="J151" s="23">
        <v>1.078E-3</v>
      </c>
      <c r="K151" s="23">
        <v>9.655E-4</v>
      </c>
      <c r="L151" s="23">
        <v>1.9550000000000001E-4</v>
      </c>
      <c r="M151" s="23">
        <v>3.0479999999999998E-4</v>
      </c>
      <c r="N151" s="23">
        <v>2.4079000000000001E-3</v>
      </c>
      <c r="O151" s="23">
        <v>0</v>
      </c>
      <c r="P151" s="23">
        <v>1.7045999999999999E-3</v>
      </c>
      <c r="Q151" s="23">
        <v>0</v>
      </c>
      <c r="R151" s="23">
        <v>4.3074000000000003E-3</v>
      </c>
      <c r="S151" s="23">
        <v>0</v>
      </c>
      <c r="T151" s="23">
        <v>1.7955E-3</v>
      </c>
      <c r="U151" s="23">
        <v>7.9299999999999998E-4</v>
      </c>
      <c r="V151" s="23">
        <v>1.024E-3</v>
      </c>
      <c r="W151" s="23">
        <v>1.6865999999999999E-3</v>
      </c>
      <c r="X151" s="23">
        <v>1.3071999999999999E-3</v>
      </c>
      <c r="Y151" s="23">
        <v>9.9339999999999997E-4</v>
      </c>
      <c r="Z151" s="23">
        <v>1.2325000000000001E-3</v>
      </c>
      <c r="AA151" s="23">
        <v>1.3083999999999999E-3</v>
      </c>
      <c r="AB151" s="23">
        <v>1.2366E-3</v>
      </c>
      <c r="AC151" s="23">
        <v>1.3542000000000001E-3</v>
      </c>
      <c r="AD151" s="23">
        <v>0</v>
      </c>
      <c r="AE151" s="23">
        <v>1.2362E-3</v>
      </c>
      <c r="AF151" s="23">
        <v>1.2390000000000001E-3</v>
      </c>
      <c r="AG151" s="23">
        <v>0</v>
      </c>
      <c r="AH151" s="23">
        <v>1.3844E-3</v>
      </c>
      <c r="AI151" s="23">
        <v>1.3776000000000001E-3</v>
      </c>
      <c r="AJ151" s="23">
        <v>1.5516E-3</v>
      </c>
      <c r="AK151" s="23">
        <v>2.1649E-3</v>
      </c>
      <c r="AL151" s="23">
        <v>1.7210000000000001E-3</v>
      </c>
      <c r="AM151" s="23">
        <v>1.2696999999999999E-3</v>
      </c>
      <c r="AN151" s="23">
        <v>1.3124E-3</v>
      </c>
      <c r="AO151" s="23">
        <v>1.7715999999999999E-3</v>
      </c>
      <c r="AP151" s="23">
        <v>0</v>
      </c>
      <c r="AQ151" s="23">
        <v>1.0799E-3</v>
      </c>
      <c r="AR151" s="23">
        <v>1.8813E-3</v>
      </c>
      <c r="AS151" s="23">
        <v>1.7399E-3</v>
      </c>
      <c r="AT151" s="23">
        <v>1.7133999999999999E-3</v>
      </c>
      <c r="AU151" s="23">
        <v>1.4182000000000001E-3</v>
      </c>
      <c r="AV151" s="23">
        <v>1.7562999999999999E-3</v>
      </c>
      <c r="AW151" s="23">
        <v>0</v>
      </c>
      <c r="AX151" s="23">
        <v>1.7355999999999999E-3</v>
      </c>
      <c r="AY151" s="23">
        <v>0</v>
      </c>
      <c r="AZ151" s="23">
        <v>1.3112E-3</v>
      </c>
      <c r="BA151" s="23">
        <v>0</v>
      </c>
      <c r="BB151" s="23">
        <v>1.5581E-3</v>
      </c>
      <c r="BC151" s="23">
        <v>1.8758E-3</v>
      </c>
      <c r="BD151" s="23">
        <v>0</v>
      </c>
      <c r="BE151" s="23">
        <v>3.2815000000000001E-3</v>
      </c>
      <c r="BF151" s="23">
        <v>1.4381999999999999E-3</v>
      </c>
      <c r="BG151" s="23">
        <v>1.7413000000000001E-3</v>
      </c>
      <c r="BH151" s="23">
        <v>1.9051000000000001E-3</v>
      </c>
      <c r="BI151" s="23">
        <v>0</v>
      </c>
      <c r="BJ151" s="23">
        <v>1.9677000000000002E-3</v>
      </c>
      <c r="BK151" s="23">
        <v>1.17E-4</v>
      </c>
      <c r="BL151" s="23">
        <v>1.0391E-3</v>
      </c>
      <c r="BM151" s="23">
        <v>1.9086000000000001E-3</v>
      </c>
      <c r="BN151" s="23">
        <v>1.5577E-3</v>
      </c>
      <c r="BO151" s="23">
        <v>2.6557999999999998E-3</v>
      </c>
      <c r="BP151" s="23">
        <v>0</v>
      </c>
      <c r="BQ151" s="23">
        <v>1.8173E-3</v>
      </c>
      <c r="BR151" s="23">
        <v>1.4304000000000001E-3</v>
      </c>
      <c r="BS151" s="23">
        <v>1.5444E-3</v>
      </c>
      <c r="BT151" s="23">
        <v>1.7125E-3</v>
      </c>
      <c r="BU151" s="23">
        <v>0</v>
      </c>
      <c r="BV151" s="23">
        <v>2.0766000000000001E-3</v>
      </c>
      <c r="BW151" s="23">
        <v>0</v>
      </c>
      <c r="BX151" s="23">
        <v>0</v>
      </c>
      <c r="BY151" s="23">
        <v>0</v>
      </c>
      <c r="BZ151" s="23">
        <v>0</v>
      </c>
      <c r="CA151" s="23">
        <v>0</v>
      </c>
      <c r="CB151" s="23">
        <v>1.3427000000000001E-3</v>
      </c>
      <c r="CC151" s="23">
        <v>8.8130000000000001E-4</v>
      </c>
      <c r="CD151" s="23">
        <v>9.2509999999999999E-4</v>
      </c>
      <c r="CE151" s="23">
        <v>0</v>
      </c>
      <c r="CF151" s="23">
        <v>1.3674E-3</v>
      </c>
      <c r="CG151" s="23">
        <v>1.4105999999999999E-3</v>
      </c>
      <c r="CH151" s="23">
        <v>3.7716999999999998E-3</v>
      </c>
      <c r="CI151" s="23">
        <v>1.1473E-3</v>
      </c>
      <c r="CJ151" s="23">
        <v>1.8606E-3</v>
      </c>
      <c r="CK151" s="23">
        <v>1.6027000000000001E-3</v>
      </c>
      <c r="CL151" s="23">
        <v>1.4303E-3</v>
      </c>
      <c r="CM151" s="23">
        <v>2.3931E-3</v>
      </c>
      <c r="CN151" s="23">
        <v>4.398E-3</v>
      </c>
      <c r="CO151" s="23">
        <v>2.5955000000000002E-3</v>
      </c>
      <c r="CP151" s="23">
        <v>1.8889E-3</v>
      </c>
      <c r="CQ151" s="23">
        <v>1.6727000000000001E-3</v>
      </c>
      <c r="CR151" s="23">
        <v>1.5372000000000001E-3</v>
      </c>
      <c r="CS151" s="23">
        <v>2.5701000000000001E-3</v>
      </c>
      <c r="CT151" s="23">
        <v>2.5374999999999998E-3</v>
      </c>
      <c r="CU151" s="23">
        <v>2.4120000000000001E-3</v>
      </c>
      <c r="CV151" s="23">
        <v>1.9894000000000001E-3</v>
      </c>
      <c r="CW151" s="23">
        <v>3.1449E-3</v>
      </c>
      <c r="CX151" s="23">
        <v>2.6955999999999998E-3</v>
      </c>
      <c r="CY151" s="23">
        <v>3.8154E-3</v>
      </c>
      <c r="CZ151" s="23">
        <v>2.6667000000000001E-3</v>
      </c>
      <c r="DA151" s="23">
        <v>2.9272999999999999E-3</v>
      </c>
      <c r="DB151" s="23">
        <v>2.0964999999999998E-3</v>
      </c>
      <c r="DC151" s="23">
        <v>1.3384E-3</v>
      </c>
      <c r="DD151" s="23">
        <v>0</v>
      </c>
      <c r="DE151" s="23">
        <v>2.3638999999999999E-3</v>
      </c>
      <c r="DF151" s="23">
        <v>3.339E-3</v>
      </c>
      <c r="DG151" s="23">
        <v>2.5409999999999999E-3</v>
      </c>
      <c r="DH151" s="23">
        <v>3.0222999999999999E-3</v>
      </c>
      <c r="DI151" s="23">
        <v>2.4853000000000002E-3</v>
      </c>
      <c r="DJ151" s="23">
        <v>2.6732000000000001E-3</v>
      </c>
      <c r="DK151" s="23">
        <v>2.3181999999999999E-3</v>
      </c>
      <c r="DL151" s="23">
        <v>2.3801999999999999E-3</v>
      </c>
      <c r="DM151" s="23">
        <v>1.8944999999999999E-3</v>
      </c>
      <c r="DN151" s="23">
        <v>1.9767000000000001E-3</v>
      </c>
      <c r="DO151" s="23">
        <v>0</v>
      </c>
      <c r="DP151" s="23">
        <v>0</v>
      </c>
      <c r="DQ151" s="23">
        <v>0</v>
      </c>
      <c r="DR151" s="23">
        <v>1.5069E-3</v>
      </c>
      <c r="DS151" s="23">
        <v>1.6984000000000001E-3</v>
      </c>
      <c r="DT151" s="23">
        <v>3.0175000000000002E-3</v>
      </c>
      <c r="DU151" s="23">
        <v>1.6505999999999999E-3</v>
      </c>
      <c r="DV151" s="23">
        <v>1.6979E-3</v>
      </c>
      <c r="DW151" s="23">
        <v>2.2975000000000001E-3</v>
      </c>
      <c r="DX151" s="23">
        <v>1.5168E-3</v>
      </c>
      <c r="DY151" s="23">
        <v>1.6276999999999999E-3</v>
      </c>
      <c r="DZ151" s="23">
        <v>2.0276999999999999E-3</v>
      </c>
      <c r="EA151" s="23">
        <v>2.0866000000000001E-3</v>
      </c>
      <c r="EB151" s="23">
        <v>2.3004000000000002E-3</v>
      </c>
      <c r="EC151" s="23">
        <v>2.0971000000000002E-3</v>
      </c>
      <c r="ED151" s="23">
        <v>1.6907999999999999E-3</v>
      </c>
      <c r="EE151" s="23">
        <v>1.9417E-3</v>
      </c>
      <c r="EF151" s="23">
        <v>9.165E-4</v>
      </c>
      <c r="EG151" s="23">
        <v>0</v>
      </c>
      <c r="EH151" s="23">
        <v>1.9261E-3</v>
      </c>
      <c r="EI151" s="23">
        <v>4.2937000000000001E-3</v>
      </c>
      <c r="EJ151" s="23">
        <v>3.5875999999999998E-3</v>
      </c>
      <c r="EK151" s="23">
        <v>1.9542000000000001E-3</v>
      </c>
      <c r="EL151" s="23">
        <v>5.4738E-3</v>
      </c>
      <c r="EM151" s="23">
        <v>6.6788999999999998E-3</v>
      </c>
      <c r="EN151" s="23">
        <v>1.1276000000000001E-3</v>
      </c>
      <c r="EO151" s="23">
        <v>7.2690000000000005E-4</v>
      </c>
      <c r="EP151" s="23">
        <v>4.4890000000000002E-4</v>
      </c>
      <c r="EQ151" s="23">
        <v>1.0231000000000001E-3</v>
      </c>
      <c r="ER151" s="23">
        <v>1.5719E-3</v>
      </c>
      <c r="ES151" s="23">
        <v>1.00221</v>
      </c>
      <c r="ET151" s="23">
        <v>1.2501999999999999E-3</v>
      </c>
      <c r="EU151" s="23">
        <v>1.3201E-3</v>
      </c>
      <c r="EV151" s="23">
        <v>1.1557E-3</v>
      </c>
      <c r="EW151" s="23">
        <v>0</v>
      </c>
      <c r="EX151" s="23">
        <v>4.0374E-3</v>
      </c>
      <c r="EY151" s="23">
        <v>0</v>
      </c>
      <c r="EZ151" s="23">
        <v>0</v>
      </c>
      <c r="FA151" s="23">
        <v>1.5931000000000001E-3</v>
      </c>
      <c r="FB151" s="23">
        <v>1.2909E-3</v>
      </c>
      <c r="FC151" s="23">
        <v>1.0606999999999999E-3</v>
      </c>
      <c r="FD151" s="23">
        <v>1.4607999999999999E-3</v>
      </c>
      <c r="FE151" s="23">
        <v>1.3799000000000001E-3</v>
      </c>
      <c r="FF151" s="23">
        <v>2.8186999999999999E-3</v>
      </c>
      <c r="FG151" s="23">
        <v>3.2198999999999999E-3</v>
      </c>
      <c r="FH151" s="23">
        <v>2.3719000000000001E-3</v>
      </c>
      <c r="FI151" s="23">
        <v>4.3317E-3</v>
      </c>
      <c r="FJ151" s="23">
        <v>2.6749E-3</v>
      </c>
      <c r="FK151" s="23">
        <v>4.1828999999999998E-3</v>
      </c>
      <c r="FL151" s="23">
        <v>4.6201999999999997E-3</v>
      </c>
      <c r="FM151" s="23">
        <v>1.5191E-3</v>
      </c>
      <c r="FN151" s="23">
        <v>2.9363000000000002E-3</v>
      </c>
      <c r="FO151" s="23">
        <v>5.4261999999999999E-3</v>
      </c>
      <c r="FP151" s="23">
        <v>2.2263000000000001E-3</v>
      </c>
      <c r="FQ151" s="23">
        <v>1.5972E-3</v>
      </c>
      <c r="FR151" s="23">
        <v>1.4806000000000001E-3</v>
      </c>
      <c r="FS151" s="23">
        <v>8.9130000000000003E-4</v>
      </c>
      <c r="FT151" s="23">
        <v>6.5010000000000003E-4</v>
      </c>
      <c r="FU151" s="23">
        <v>5.8358000000000004E-3</v>
      </c>
      <c r="FV151" s="23">
        <v>2.2404999999999999E-3</v>
      </c>
      <c r="FW151" s="23">
        <v>9.0549999999999995E-4</v>
      </c>
      <c r="FX151" s="23">
        <v>2.5536000000000001E-3</v>
      </c>
      <c r="FY151" s="23">
        <v>1.1295000000000001E-3</v>
      </c>
      <c r="FZ151" s="23">
        <v>3.0937999999999998E-3</v>
      </c>
      <c r="GA151" s="23">
        <v>1.5097000000000001E-3</v>
      </c>
      <c r="GB151" s="23">
        <v>1.2453E-3</v>
      </c>
      <c r="GC151" s="23">
        <v>1.5204999999999999E-3</v>
      </c>
      <c r="GD151" s="23">
        <v>1.2435E-3</v>
      </c>
      <c r="GE151" s="23">
        <v>1.305E-3</v>
      </c>
      <c r="GF151" s="23">
        <v>2.4015999999999998E-3</v>
      </c>
      <c r="GG151" s="23">
        <v>2.0143000000000001E-3</v>
      </c>
      <c r="GH151" s="23">
        <v>1.00512E-2</v>
      </c>
      <c r="GI151" s="24">
        <v>1.3206930000000001</v>
      </c>
      <c r="GJ151" s="27">
        <v>0.69261044976564534</v>
      </c>
    </row>
    <row r="152" spans="2:192" x14ac:dyDescent="0.4">
      <c r="B152" s="16" t="s">
        <v>147</v>
      </c>
      <c r="C152" s="17" t="s">
        <v>334</v>
      </c>
      <c r="D152" s="23">
        <v>1.54646E-2</v>
      </c>
      <c r="E152" s="23">
        <v>1.9658599999999998E-2</v>
      </c>
      <c r="F152" s="23">
        <v>1.6584499999999999E-2</v>
      </c>
      <c r="G152" s="23">
        <v>1.3883700000000001E-2</v>
      </c>
      <c r="H152" s="23">
        <v>1.78707E-2</v>
      </c>
      <c r="I152" s="23">
        <v>1.79244E-2</v>
      </c>
      <c r="J152" s="23">
        <v>7.02401E-2</v>
      </c>
      <c r="K152" s="23">
        <v>1.3838700000000001E-2</v>
      </c>
      <c r="L152" s="23">
        <v>2.0132299999999999E-2</v>
      </c>
      <c r="M152" s="23">
        <v>3.1269999999999999E-2</v>
      </c>
      <c r="N152" s="23">
        <v>3.4110099999999997E-2</v>
      </c>
      <c r="O152" s="23">
        <v>0</v>
      </c>
      <c r="P152" s="23">
        <v>5.4946299999999997E-2</v>
      </c>
      <c r="Q152" s="23">
        <v>0</v>
      </c>
      <c r="R152" s="23">
        <v>8.2742000000000007E-3</v>
      </c>
      <c r="S152" s="23">
        <v>0</v>
      </c>
      <c r="T152" s="23">
        <v>5.3080099999999998E-2</v>
      </c>
      <c r="U152" s="23">
        <v>2.52328E-2</v>
      </c>
      <c r="V152" s="23">
        <v>4.4666600000000001E-2</v>
      </c>
      <c r="W152" s="23">
        <v>3.6506299999999998E-2</v>
      </c>
      <c r="X152" s="23">
        <v>3.4039199999999999E-2</v>
      </c>
      <c r="Y152" s="23">
        <v>2.96533E-2</v>
      </c>
      <c r="Z152" s="23">
        <v>3.2813599999999998E-2</v>
      </c>
      <c r="AA152" s="23">
        <v>1.80909E-2</v>
      </c>
      <c r="AB152" s="23">
        <v>3.2738299999999998E-2</v>
      </c>
      <c r="AC152" s="23">
        <v>4.8187199999999999E-2</v>
      </c>
      <c r="AD152" s="23">
        <v>0</v>
      </c>
      <c r="AE152" s="23">
        <v>1.6447E-2</v>
      </c>
      <c r="AF152" s="23">
        <v>1.6219399999999998E-2</v>
      </c>
      <c r="AG152" s="23">
        <v>0</v>
      </c>
      <c r="AH152" s="23">
        <v>1.3673100000000001E-2</v>
      </c>
      <c r="AI152" s="23">
        <v>1.47937E-2</v>
      </c>
      <c r="AJ152" s="23">
        <v>1.7323499999999999E-2</v>
      </c>
      <c r="AK152" s="23">
        <v>1.8693499999999998E-2</v>
      </c>
      <c r="AL152" s="23">
        <v>2.0524500000000001E-2</v>
      </c>
      <c r="AM152" s="23">
        <v>5.2658700000000003E-2</v>
      </c>
      <c r="AN152" s="23">
        <v>3.8903100000000003E-2</v>
      </c>
      <c r="AO152" s="23">
        <v>3.32825E-2</v>
      </c>
      <c r="AP152" s="23">
        <v>0</v>
      </c>
      <c r="AQ152" s="23">
        <v>2.1069000000000001E-2</v>
      </c>
      <c r="AR152" s="23">
        <v>5.4913700000000003E-2</v>
      </c>
      <c r="AS152" s="23">
        <v>4.73161E-2</v>
      </c>
      <c r="AT152" s="23">
        <v>2.8006300000000001E-2</v>
      </c>
      <c r="AU152" s="23">
        <v>2.0807599999999999E-2</v>
      </c>
      <c r="AV152" s="23">
        <v>3.3986000000000002E-2</v>
      </c>
      <c r="AW152" s="23">
        <v>0</v>
      </c>
      <c r="AX152" s="23">
        <v>1.6567599999999998E-2</v>
      </c>
      <c r="AY152" s="23">
        <v>0</v>
      </c>
      <c r="AZ152" s="23">
        <v>1.7167399999999999E-2</v>
      </c>
      <c r="BA152" s="23">
        <v>0</v>
      </c>
      <c r="BB152" s="23">
        <v>2.7886600000000001E-2</v>
      </c>
      <c r="BC152" s="23">
        <v>2.3929800000000001E-2</v>
      </c>
      <c r="BD152" s="23">
        <v>0</v>
      </c>
      <c r="BE152" s="23">
        <v>1.66707E-2</v>
      </c>
      <c r="BF152" s="23">
        <v>2.7564000000000002E-2</v>
      </c>
      <c r="BG152" s="23">
        <v>2.50207E-2</v>
      </c>
      <c r="BH152" s="23">
        <v>2.8979499999999998E-2</v>
      </c>
      <c r="BI152" s="23">
        <v>0</v>
      </c>
      <c r="BJ152" s="23">
        <v>2.9733900000000001E-2</v>
      </c>
      <c r="BK152" s="23">
        <v>2.9978000000000001E-3</v>
      </c>
      <c r="BL152" s="23">
        <v>5.4285300000000002E-2</v>
      </c>
      <c r="BM152" s="23">
        <v>2.18251E-2</v>
      </c>
      <c r="BN152" s="23">
        <v>1.4219799999999999E-2</v>
      </c>
      <c r="BO152" s="23">
        <v>1.57529E-2</v>
      </c>
      <c r="BP152" s="23">
        <v>0</v>
      </c>
      <c r="BQ152" s="23">
        <v>2.51094E-2</v>
      </c>
      <c r="BR152" s="23">
        <v>3.1289600000000001E-2</v>
      </c>
      <c r="BS152" s="23">
        <v>5.4236699999999999E-2</v>
      </c>
      <c r="BT152" s="23">
        <v>3.2393999999999999E-2</v>
      </c>
      <c r="BU152" s="23">
        <v>0</v>
      </c>
      <c r="BV152" s="23">
        <v>2.80328E-2</v>
      </c>
      <c r="BW152" s="23">
        <v>0</v>
      </c>
      <c r="BX152" s="23">
        <v>0</v>
      </c>
      <c r="BY152" s="23">
        <v>0</v>
      </c>
      <c r="BZ152" s="23">
        <v>0</v>
      </c>
      <c r="CA152" s="23">
        <v>0</v>
      </c>
      <c r="CB152" s="23">
        <v>3.9429499999999999E-2</v>
      </c>
      <c r="CC152" s="23">
        <v>1.9665599999999998E-2</v>
      </c>
      <c r="CD152" s="23">
        <v>3.05385E-2</v>
      </c>
      <c r="CE152" s="23">
        <v>0</v>
      </c>
      <c r="CF152" s="23">
        <v>3.6102500000000003E-2</v>
      </c>
      <c r="CG152" s="23">
        <v>3.6597400000000002E-2</v>
      </c>
      <c r="CH152" s="23">
        <v>2.0443099999999999E-2</v>
      </c>
      <c r="CI152" s="23">
        <v>2.0848100000000001E-2</v>
      </c>
      <c r="CJ152" s="23">
        <v>2.5828400000000001E-2</v>
      </c>
      <c r="CK152" s="23">
        <v>1.67887E-2</v>
      </c>
      <c r="CL152" s="23">
        <v>2.05276E-2</v>
      </c>
      <c r="CM152" s="23">
        <v>1.70516E-2</v>
      </c>
      <c r="CN152" s="23">
        <v>1.6785499999999998E-2</v>
      </c>
      <c r="CO152" s="23">
        <v>1.6943199999999999E-2</v>
      </c>
      <c r="CP152" s="23">
        <v>1.5881699999999999E-2</v>
      </c>
      <c r="CQ152" s="23">
        <v>1.5993799999999999E-2</v>
      </c>
      <c r="CR152" s="23">
        <v>1.6507999999999998E-2</v>
      </c>
      <c r="CS152" s="23">
        <v>1.5317000000000001E-2</v>
      </c>
      <c r="CT152" s="23">
        <v>1.43409E-2</v>
      </c>
      <c r="CU152" s="23">
        <v>1.51456E-2</v>
      </c>
      <c r="CV152" s="23">
        <v>1.3876400000000001E-2</v>
      </c>
      <c r="CW152" s="23">
        <v>1.1993800000000001E-2</v>
      </c>
      <c r="CX152" s="23">
        <v>1.7856500000000001E-2</v>
      </c>
      <c r="CY152" s="23">
        <v>1.9035900000000001E-2</v>
      </c>
      <c r="CZ152" s="23">
        <v>2.1957500000000001E-2</v>
      </c>
      <c r="DA152" s="23">
        <v>1.49955E-2</v>
      </c>
      <c r="DB152" s="23">
        <v>1.9337400000000001E-2</v>
      </c>
      <c r="DC152" s="23">
        <v>2.07041E-2</v>
      </c>
      <c r="DD152" s="23">
        <v>0</v>
      </c>
      <c r="DE152" s="23">
        <v>2.0423299999999998E-2</v>
      </c>
      <c r="DF152" s="23">
        <v>2.0125199999999999E-2</v>
      </c>
      <c r="DG152" s="23">
        <v>2.0171600000000001E-2</v>
      </c>
      <c r="DH152" s="23">
        <v>2.0749699999999999E-2</v>
      </c>
      <c r="DI152" s="23">
        <v>1.6782499999999999E-2</v>
      </c>
      <c r="DJ152" s="23">
        <v>1.6514600000000001E-2</v>
      </c>
      <c r="DK152" s="23">
        <v>2.3321600000000001E-2</v>
      </c>
      <c r="DL152" s="23">
        <v>1.8997400000000001E-2</v>
      </c>
      <c r="DM152" s="23">
        <v>1.8291600000000002E-2</v>
      </c>
      <c r="DN152" s="23">
        <v>2.2315100000000001E-2</v>
      </c>
      <c r="DO152" s="23">
        <v>0</v>
      </c>
      <c r="DP152" s="23">
        <v>0</v>
      </c>
      <c r="DQ152" s="23">
        <v>0</v>
      </c>
      <c r="DR152" s="23">
        <v>2.2343100000000001E-2</v>
      </c>
      <c r="DS152" s="23">
        <v>1.9773499999999999E-2</v>
      </c>
      <c r="DT152" s="23">
        <v>2.14582E-2</v>
      </c>
      <c r="DU152" s="23">
        <v>9.7064000000000004E-3</v>
      </c>
      <c r="DV152" s="23">
        <v>2.01251E-2</v>
      </c>
      <c r="DW152" s="23">
        <v>2.54273E-2</v>
      </c>
      <c r="DX152" s="23">
        <v>2.54051E-2</v>
      </c>
      <c r="DY152" s="23">
        <v>0.3880343</v>
      </c>
      <c r="DZ152" s="23">
        <v>3.2646700000000001E-2</v>
      </c>
      <c r="EA152" s="23">
        <v>2.8804300000000001E-2</v>
      </c>
      <c r="EB152" s="23">
        <v>2.97422E-2</v>
      </c>
      <c r="EC152" s="23">
        <v>2.8828599999999999E-2</v>
      </c>
      <c r="ED152" s="23">
        <v>2.8325199999999998E-2</v>
      </c>
      <c r="EE152" s="23">
        <v>1.0317399999999999E-2</v>
      </c>
      <c r="EF152" s="23">
        <v>2.9230200000000001E-2</v>
      </c>
      <c r="EG152" s="23">
        <v>0</v>
      </c>
      <c r="EH152" s="23">
        <v>1.6846699999999999E-2</v>
      </c>
      <c r="EI152" s="23">
        <v>2.30444E-2</v>
      </c>
      <c r="EJ152" s="23">
        <v>4.8497999999999996E-3</v>
      </c>
      <c r="EK152" s="23">
        <v>6.6446999999999999E-3</v>
      </c>
      <c r="EL152" s="23">
        <v>6.5630999999999997E-3</v>
      </c>
      <c r="EM152" s="23">
        <v>6.6226999999999996E-3</v>
      </c>
      <c r="EN152" s="23">
        <v>2.7174999999999999E-3</v>
      </c>
      <c r="EO152" s="23">
        <v>2.6894000000000002E-3</v>
      </c>
      <c r="EP152" s="23">
        <v>1.0537999999999999E-3</v>
      </c>
      <c r="EQ152" s="23">
        <v>5.1634999999999997E-3</v>
      </c>
      <c r="ER152" s="23">
        <v>8.0985999999999992E-3</v>
      </c>
      <c r="ES152" s="23">
        <v>5.8439E-3</v>
      </c>
      <c r="ET152" s="23">
        <v>1.0052939999999999</v>
      </c>
      <c r="EU152" s="23">
        <v>1.01615E-2</v>
      </c>
      <c r="EV152" s="23">
        <v>1.24288E-2</v>
      </c>
      <c r="EW152" s="23">
        <v>0</v>
      </c>
      <c r="EX152" s="23">
        <v>8.9949000000000001E-3</v>
      </c>
      <c r="EY152" s="23">
        <v>0</v>
      </c>
      <c r="EZ152" s="23">
        <v>0</v>
      </c>
      <c r="FA152" s="23">
        <v>5.0731999999999999E-3</v>
      </c>
      <c r="FB152" s="23">
        <v>5.4587999999999998E-3</v>
      </c>
      <c r="FC152" s="23">
        <v>2.6412600000000001E-2</v>
      </c>
      <c r="FD152" s="23">
        <v>4.5217E-3</v>
      </c>
      <c r="FE152" s="23">
        <v>7.4495800000000001E-2</v>
      </c>
      <c r="FF152" s="23">
        <v>8.3257000000000001E-3</v>
      </c>
      <c r="FG152" s="23">
        <v>1.01899E-2</v>
      </c>
      <c r="FH152" s="23">
        <v>8.0149999999999996E-3</v>
      </c>
      <c r="FI152" s="23">
        <v>1.22078E-2</v>
      </c>
      <c r="FJ152" s="23">
        <v>2.0278999999999998E-2</v>
      </c>
      <c r="FK152" s="23">
        <v>6.0656E-3</v>
      </c>
      <c r="FL152" s="23">
        <v>6.1437000000000002E-3</v>
      </c>
      <c r="FM152" s="23">
        <v>4.2766999999999996E-3</v>
      </c>
      <c r="FN152" s="23">
        <v>8.7233999999999992E-3</v>
      </c>
      <c r="FO152" s="23">
        <v>7.0089000000000002E-3</v>
      </c>
      <c r="FP152" s="23">
        <v>1.4068300000000001E-2</v>
      </c>
      <c r="FQ152" s="23">
        <v>1.3417699999999999E-2</v>
      </c>
      <c r="FR152" s="23">
        <v>7.3333000000000001E-3</v>
      </c>
      <c r="FS152" s="23">
        <v>9.0685999999999996E-3</v>
      </c>
      <c r="FT152" s="23">
        <v>7.3876999999999996E-3</v>
      </c>
      <c r="FU152" s="23">
        <v>1.2865E-2</v>
      </c>
      <c r="FV152" s="23">
        <v>6.0359000000000003E-3</v>
      </c>
      <c r="FW152" s="23">
        <v>4.0809000000000002E-3</v>
      </c>
      <c r="FX152" s="23">
        <v>1.20993E-2</v>
      </c>
      <c r="FY152" s="23">
        <v>1.8023500000000001E-2</v>
      </c>
      <c r="FZ152" s="23">
        <v>1.78829E-2</v>
      </c>
      <c r="GA152" s="23">
        <v>4.5310000000000003E-3</v>
      </c>
      <c r="GB152" s="23">
        <v>1.4030600000000001E-2</v>
      </c>
      <c r="GC152" s="23">
        <v>2.6980799999999999E-2</v>
      </c>
      <c r="GD152" s="23">
        <v>7.3355E-3</v>
      </c>
      <c r="GE152" s="23">
        <v>6.7375999999999998E-3</v>
      </c>
      <c r="GF152" s="23">
        <v>2.8051300000000001E-2</v>
      </c>
      <c r="GG152" s="23">
        <v>5.95889E-2</v>
      </c>
      <c r="GH152" s="23">
        <v>3.6839900000000002E-2</v>
      </c>
      <c r="GI152" s="24">
        <v>4.7404155999999986</v>
      </c>
      <c r="GJ152" s="27">
        <v>2.4860140704857829</v>
      </c>
    </row>
    <row r="153" spans="2:192" x14ac:dyDescent="0.4">
      <c r="B153" s="16" t="s">
        <v>148</v>
      </c>
      <c r="C153" s="17" t="s">
        <v>335</v>
      </c>
      <c r="D153" s="23">
        <v>1.23024E-2</v>
      </c>
      <c r="E153" s="23">
        <v>1.75108E-2</v>
      </c>
      <c r="F153" s="23">
        <v>1.3650000000000001E-2</v>
      </c>
      <c r="G153" s="23">
        <v>1.4921E-2</v>
      </c>
      <c r="H153" s="23">
        <v>1.8319499999999999E-2</v>
      </c>
      <c r="I153" s="23">
        <v>1.04905E-2</v>
      </c>
      <c r="J153" s="23">
        <v>1.28907E-2</v>
      </c>
      <c r="K153" s="23">
        <v>1.2777200000000001E-2</v>
      </c>
      <c r="L153" s="23">
        <v>2.8154999999999999E-3</v>
      </c>
      <c r="M153" s="23">
        <v>5.8344E-3</v>
      </c>
      <c r="N153" s="23">
        <v>1.44723E-2</v>
      </c>
      <c r="O153" s="23">
        <v>0</v>
      </c>
      <c r="P153" s="23">
        <v>2.1308000000000001E-2</v>
      </c>
      <c r="Q153" s="23">
        <v>0</v>
      </c>
      <c r="R153" s="23">
        <v>2.7484999999999999E-2</v>
      </c>
      <c r="S153" s="23">
        <v>0</v>
      </c>
      <c r="T153" s="23">
        <v>1.7900599999999999E-2</v>
      </c>
      <c r="U153" s="23">
        <v>1.02994E-2</v>
      </c>
      <c r="V153" s="23">
        <v>1.56746E-2</v>
      </c>
      <c r="W153" s="23">
        <v>2.0402099999999999E-2</v>
      </c>
      <c r="X153" s="23">
        <v>1.7768300000000001E-2</v>
      </c>
      <c r="Y153" s="23">
        <v>1.1850400000000001E-2</v>
      </c>
      <c r="Z153" s="23">
        <v>1.9599100000000001E-2</v>
      </c>
      <c r="AA153" s="23">
        <v>1.0534099999999999E-2</v>
      </c>
      <c r="AB153" s="23">
        <v>1.6981400000000001E-2</v>
      </c>
      <c r="AC153" s="23">
        <v>1.53238E-2</v>
      </c>
      <c r="AD153" s="23">
        <v>0</v>
      </c>
      <c r="AE153" s="23">
        <v>2.6872799999999999E-2</v>
      </c>
      <c r="AF153" s="23">
        <v>1.3344200000000001E-2</v>
      </c>
      <c r="AG153" s="23">
        <v>0</v>
      </c>
      <c r="AH153" s="23">
        <v>1.7235299999999999E-2</v>
      </c>
      <c r="AI153" s="23">
        <v>1.8977399999999998E-2</v>
      </c>
      <c r="AJ153" s="23">
        <v>1.28606E-2</v>
      </c>
      <c r="AK153" s="23">
        <v>2.4251700000000001E-2</v>
      </c>
      <c r="AL153" s="23">
        <v>1.3621899999999999E-2</v>
      </c>
      <c r="AM153" s="23">
        <v>2.30076E-2</v>
      </c>
      <c r="AN153" s="23">
        <v>2.3812199999999999E-2</v>
      </c>
      <c r="AO153" s="23">
        <v>1.7343500000000001E-2</v>
      </c>
      <c r="AP153" s="23">
        <v>0</v>
      </c>
      <c r="AQ153" s="23">
        <v>8.2091000000000004E-3</v>
      </c>
      <c r="AR153" s="23">
        <v>1.5416600000000001E-2</v>
      </c>
      <c r="AS153" s="23">
        <v>1.23556E-2</v>
      </c>
      <c r="AT153" s="23">
        <v>1.15072E-2</v>
      </c>
      <c r="AU153" s="23">
        <v>1.6955899999999999E-2</v>
      </c>
      <c r="AV153" s="23">
        <v>9.9322000000000004E-3</v>
      </c>
      <c r="AW153" s="23">
        <v>0</v>
      </c>
      <c r="AX153" s="23">
        <v>1.16778E-2</v>
      </c>
      <c r="AY153" s="23">
        <v>0</v>
      </c>
      <c r="AZ153" s="23">
        <v>1.2414700000000001E-2</v>
      </c>
      <c r="BA153" s="23">
        <v>0</v>
      </c>
      <c r="BB153" s="23">
        <v>1.1057300000000001E-2</v>
      </c>
      <c r="BC153" s="23">
        <v>1.06181E-2</v>
      </c>
      <c r="BD153" s="23">
        <v>0</v>
      </c>
      <c r="BE153" s="23">
        <v>9.1409000000000004E-3</v>
      </c>
      <c r="BF153" s="23">
        <v>1.34004E-2</v>
      </c>
      <c r="BG153" s="23">
        <v>1.40219E-2</v>
      </c>
      <c r="BH153" s="23">
        <v>1.35993E-2</v>
      </c>
      <c r="BI153" s="23">
        <v>0</v>
      </c>
      <c r="BJ153" s="23">
        <v>1.01726E-2</v>
      </c>
      <c r="BK153" s="23">
        <v>9.817999999999999E-4</v>
      </c>
      <c r="BL153" s="23">
        <v>5.9449999999999998E-3</v>
      </c>
      <c r="BM153" s="23">
        <v>9.6646000000000006E-3</v>
      </c>
      <c r="BN153" s="23">
        <v>8.1393999999999998E-3</v>
      </c>
      <c r="BO153" s="23">
        <v>7.4114000000000003E-3</v>
      </c>
      <c r="BP153" s="23">
        <v>0</v>
      </c>
      <c r="BQ153" s="23">
        <v>2.3071600000000001E-2</v>
      </c>
      <c r="BR153" s="23">
        <v>1.07858E-2</v>
      </c>
      <c r="BS153" s="23">
        <v>1.19896E-2</v>
      </c>
      <c r="BT153" s="23">
        <v>8.3243999999999992E-3</v>
      </c>
      <c r="BU153" s="23">
        <v>0</v>
      </c>
      <c r="BV153" s="23">
        <v>1.0293399999999999E-2</v>
      </c>
      <c r="BW153" s="23">
        <v>0</v>
      </c>
      <c r="BX153" s="23">
        <v>0</v>
      </c>
      <c r="BY153" s="23">
        <v>0</v>
      </c>
      <c r="BZ153" s="23">
        <v>0</v>
      </c>
      <c r="CA153" s="23">
        <v>0</v>
      </c>
      <c r="CB153" s="23">
        <v>1.0029700000000001E-2</v>
      </c>
      <c r="CC153" s="23">
        <v>7.0816999999999998E-3</v>
      </c>
      <c r="CD153" s="23">
        <v>6.0587999999999996E-3</v>
      </c>
      <c r="CE153" s="23">
        <v>0</v>
      </c>
      <c r="CF153" s="23">
        <v>8.8301000000000004E-3</v>
      </c>
      <c r="CG153" s="23">
        <v>1.15496E-2</v>
      </c>
      <c r="CH153" s="23">
        <v>1.5596E-2</v>
      </c>
      <c r="CI153" s="23">
        <v>1.3543599999999999E-2</v>
      </c>
      <c r="CJ153" s="23">
        <v>1.8462900000000001E-2</v>
      </c>
      <c r="CK153" s="23">
        <v>1.26316E-2</v>
      </c>
      <c r="CL153" s="23">
        <v>1.3223199999999999E-2</v>
      </c>
      <c r="CM153" s="23">
        <v>1.0564799999999999E-2</v>
      </c>
      <c r="CN153" s="23">
        <v>1.32549E-2</v>
      </c>
      <c r="CO153" s="23">
        <v>1.10931E-2</v>
      </c>
      <c r="CP153" s="23">
        <v>1.10933E-2</v>
      </c>
      <c r="CQ153" s="23">
        <v>1.16171E-2</v>
      </c>
      <c r="CR153" s="23">
        <v>9.5545000000000005E-3</v>
      </c>
      <c r="CS153" s="23">
        <v>1.0460199999999999E-2</v>
      </c>
      <c r="CT153" s="23">
        <v>1.0342499999999999E-2</v>
      </c>
      <c r="CU153" s="23">
        <v>1.1722700000000001E-2</v>
      </c>
      <c r="CV153" s="23">
        <v>1.1643199999999999E-2</v>
      </c>
      <c r="CW153" s="23">
        <v>9.3983999999999995E-3</v>
      </c>
      <c r="CX153" s="23">
        <v>1.54576E-2</v>
      </c>
      <c r="CY153" s="23">
        <v>1.5744999999999999E-2</v>
      </c>
      <c r="CZ153" s="23">
        <v>1.54106E-2</v>
      </c>
      <c r="DA153" s="23">
        <v>1.06689E-2</v>
      </c>
      <c r="DB153" s="23">
        <v>1.18671E-2</v>
      </c>
      <c r="DC153" s="23">
        <v>1.6028400000000002E-2</v>
      </c>
      <c r="DD153" s="23">
        <v>0</v>
      </c>
      <c r="DE153" s="23">
        <v>9.9012000000000006E-3</v>
      </c>
      <c r="DF153" s="23">
        <v>7.8665000000000002E-3</v>
      </c>
      <c r="DG153" s="23">
        <v>9.8951000000000004E-3</v>
      </c>
      <c r="DH153" s="23">
        <v>1.01856E-2</v>
      </c>
      <c r="DI153" s="23">
        <v>1.0487E-2</v>
      </c>
      <c r="DJ153" s="23">
        <v>8.7781999999999999E-3</v>
      </c>
      <c r="DK153" s="23">
        <v>1.13212E-2</v>
      </c>
      <c r="DL153" s="23">
        <v>7.5747000000000002E-3</v>
      </c>
      <c r="DM153" s="23">
        <v>7.7248999999999998E-3</v>
      </c>
      <c r="DN153" s="23">
        <v>1.50347E-2</v>
      </c>
      <c r="DO153" s="23">
        <v>0</v>
      </c>
      <c r="DP153" s="23">
        <v>0</v>
      </c>
      <c r="DQ153" s="23">
        <v>0</v>
      </c>
      <c r="DR153" s="23">
        <v>9.2051000000000008E-3</v>
      </c>
      <c r="DS153" s="23">
        <v>9.8019999999999999E-3</v>
      </c>
      <c r="DT153" s="23">
        <v>8.0481000000000007E-3</v>
      </c>
      <c r="DU153" s="23">
        <v>5.1336999999999997E-3</v>
      </c>
      <c r="DV153" s="23">
        <v>7.9635999999999995E-3</v>
      </c>
      <c r="DW153" s="23">
        <v>3.4996800000000002E-2</v>
      </c>
      <c r="DX153" s="23">
        <v>1.61981E-2</v>
      </c>
      <c r="DY153" s="23">
        <v>4.1825999999999999E-3</v>
      </c>
      <c r="DZ153" s="23">
        <v>2.16727E-2</v>
      </c>
      <c r="EA153" s="23">
        <v>2.5299200000000001E-2</v>
      </c>
      <c r="EB153" s="23">
        <v>2.1051500000000001E-2</v>
      </c>
      <c r="EC153" s="23">
        <v>2.5291600000000001E-2</v>
      </c>
      <c r="ED153" s="23">
        <v>1.53107E-2</v>
      </c>
      <c r="EE153" s="23">
        <v>1.6017699999999999E-2</v>
      </c>
      <c r="EF153" s="23">
        <v>7.9301000000000007E-3</v>
      </c>
      <c r="EG153" s="23">
        <v>0</v>
      </c>
      <c r="EH153" s="23">
        <v>1.4038399999999999E-2</v>
      </c>
      <c r="EI153" s="23">
        <v>1.09573E-2</v>
      </c>
      <c r="EJ153" s="23">
        <v>3.5796099999999997E-2</v>
      </c>
      <c r="EK153" s="23">
        <v>2.78441E-2</v>
      </c>
      <c r="EL153" s="23">
        <v>1.8106299999999999E-2</v>
      </c>
      <c r="EM153" s="23">
        <v>1.0611600000000001E-2</v>
      </c>
      <c r="EN153" s="23">
        <v>1.07262E-2</v>
      </c>
      <c r="EO153" s="23">
        <v>7.3521000000000003E-3</v>
      </c>
      <c r="EP153" s="23">
        <v>2.6064999999999999E-3</v>
      </c>
      <c r="EQ153" s="23">
        <v>6.3969999999999999E-3</v>
      </c>
      <c r="ER153" s="23">
        <v>6.6146E-3</v>
      </c>
      <c r="ES153" s="23">
        <v>5.9102E-3</v>
      </c>
      <c r="ET153" s="23">
        <v>3.8409999999999998E-3</v>
      </c>
      <c r="EU153" s="23">
        <v>1.009971</v>
      </c>
      <c r="EV153" s="23">
        <v>9.6246999999999999E-3</v>
      </c>
      <c r="EW153" s="23">
        <v>0</v>
      </c>
      <c r="EX153" s="23">
        <v>1.50946E-2</v>
      </c>
      <c r="EY153" s="23">
        <v>0</v>
      </c>
      <c r="EZ153" s="23">
        <v>0</v>
      </c>
      <c r="FA153" s="23">
        <v>6.0974999999999996E-3</v>
      </c>
      <c r="FB153" s="23">
        <v>6.5981E-3</v>
      </c>
      <c r="FC153" s="23">
        <v>1.36601E-2</v>
      </c>
      <c r="FD153" s="23">
        <v>7.1145000000000002E-3</v>
      </c>
      <c r="FE153" s="23">
        <v>4.4837000000000002E-3</v>
      </c>
      <c r="FF153" s="23">
        <v>1.36673E-2</v>
      </c>
      <c r="FG153" s="23">
        <v>1.5780599999999999E-2</v>
      </c>
      <c r="FH153" s="23">
        <v>1.9926900000000001E-2</v>
      </c>
      <c r="FI153" s="23">
        <v>1.2729600000000001E-2</v>
      </c>
      <c r="FJ153" s="23">
        <v>2.2256999999999999E-2</v>
      </c>
      <c r="FK153" s="23">
        <v>1.3883599999999999E-2</v>
      </c>
      <c r="FL153" s="23">
        <v>1.5371599999999999E-2</v>
      </c>
      <c r="FM153" s="23">
        <v>1.0754700000000001E-2</v>
      </c>
      <c r="FN153" s="23">
        <v>2.33236E-2</v>
      </c>
      <c r="FO153" s="23">
        <v>1.20295E-2</v>
      </c>
      <c r="FP153" s="23">
        <v>1.1910199999999999E-2</v>
      </c>
      <c r="FQ153" s="23">
        <v>9.9974E-3</v>
      </c>
      <c r="FR153" s="23">
        <v>8.0429999999999998E-3</v>
      </c>
      <c r="FS153" s="23">
        <v>1.1334500000000001E-2</v>
      </c>
      <c r="FT153" s="23">
        <v>1.04919E-2</v>
      </c>
      <c r="FU153" s="23">
        <v>1.95608E-2</v>
      </c>
      <c r="FV153" s="23">
        <v>1.4445400000000001E-2</v>
      </c>
      <c r="FW153" s="23">
        <v>1.11913E-2</v>
      </c>
      <c r="FX153" s="23">
        <v>2.0790800000000002E-2</v>
      </c>
      <c r="FY153" s="23">
        <v>1.21873E-2</v>
      </c>
      <c r="FZ153" s="23">
        <v>1.17704E-2</v>
      </c>
      <c r="GA153" s="23">
        <v>1.01885E-2</v>
      </c>
      <c r="GB153" s="23">
        <v>4.4670300000000003E-2</v>
      </c>
      <c r="GC153" s="23">
        <v>1.2777999999999999E-2</v>
      </c>
      <c r="GD153" s="23">
        <v>9.6599000000000008E-3</v>
      </c>
      <c r="GE153" s="23">
        <v>2.5804899999999999E-2</v>
      </c>
      <c r="GF153" s="23">
        <v>3.0444300000000001E-2</v>
      </c>
      <c r="GG153" s="23">
        <v>1.6302899999999999E-2</v>
      </c>
      <c r="GH153" s="23">
        <v>1.6675800000000001E-2</v>
      </c>
      <c r="GI153" s="24">
        <v>3.1607445999999992</v>
      </c>
      <c r="GJ153" s="27">
        <v>1.6575879019577857</v>
      </c>
    </row>
    <row r="154" spans="2:192" x14ac:dyDescent="0.4">
      <c r="B154" s="16" t="s">
        <v>149</v>
      </c>
      <c r="C154" s="17" t="s">
        <v>336</v>
      </c>
      <c r="D154" s="23">
        <v>4.9855799999999999E-2</v>
      </c>
      <c r="E154" s="23">
        <v>6.5787999999999999E-2</v>
      </c>
      <c r="F154" s="23">
        <v>6.4678100000000002E-2</v>
      </c>
      <c r="G154" s="23">
        <v>7.0166599999999996E-2</v>
      </c>
      <c r="H154" s="23">
        <v>8.3011500000000002E-2</v>
      </c>
      <c r="I154" s="23">
        <v>3.3774699999999998E-2</v>
      </c>
      <c r="J154" s="23">
        <v>3.0159700000000001E-2</v>
      </c>
      <c r="K154" s="23">
        <v>1.7190899999999999E-2</v>
      </c>
      <c r="L154" s="23">
        <v>1.2093100000000001E-2</v>
      </c>
      <c r="M154" s="23">
        <v>5.50603E-2</v>
      </c>
      <c r="N154" s="23">
        <v>5.0332099999999998E-2</v>
      </c>
      <c r="O154" s="23">
        <v>0</v>
      </c>
      <c r="P154" s="23">
        <v>2.3415800000000001E-2</v>
      </c>
      <c r="Q154" s="23">
        <v>0</v>
      </c>
      <c r="R154" s="23">
        <v>0.33702219999999999</v>
      </c>
      <c r="S154" s="23">
        <v>0</v>
      </c>
      <c r="T154" s="23">
        <v>1.9295900000000001E-2</v>
      </c>
      <c r="U154" s="23">
        <v>4.8536999999999999E-3</v>
      </c>
      <c r="V154" s="23">
        <v>3.67573E-2</v>
      </c>
      <c r="W154" s="23">
        <v>1.28056E-2</v>
      </c>
      <c r="X154" s="23">
        <v>1.8524800000000001E-2</v>
      </c>
      <c r="Y154" s="23">
        <v>1.00289E-2</v>
      </c>
      <c r="Z154" s="23">
        <v>1.5414300000000001E-2</v>
      </c>
      <c r="AA154" s="23">
        <v>8.5111000000000006E-3</v>
      </c>
      <c r="AB154" s="23">
        <v>1.0237899999999999E-2</v>
      </c>
      <c r="AC154" s="23">
        <v>2.5048000000000001E-2</v>
      </c>
      <c r="AD154" s="23">
        <v>0</v>
      </c>
      <c r="AE154" s="23">
        <v>1.48491E-2</v>
      </c>
      <c r="AF154" s="23">
        <v>9.3705999999999998E-3</v>
      </c>
      <c r="AG154" s="23">
        <v>0</v>
      </c>
      <c r="AH154" s="23">
        <v>8.6285000000000008E-3</v>
      </c>
      <c r="AI154" s="23">
        <v>1.3256199999999999E-2</v>
      </c>
      <c r="AJ154" s="23">
        <v>1.0657E-2</v>
      </c>
      <c r="AK154" s="23">
        <v>1.6466399999999999E-2</v>
      </c>
      <c r="AL154" s="23">
        <v>9.1324000000000006E-3</v>
      </c>
      <c r="AM154" s="23">
        <v>2.9592199999999999E-2</v>
      </c>
      <c r="AN154" s="23">
        <v>2.2640799999999999E-2</v>
      </c>
      <c r="AO154" s="23">
        <v>1.09494E-2</v>
      </c>
      <c r="AP154" s="23">
        <v>0</v>
      </c>
      <c r="AQ154" s="23">
        <v>4.6309000000000003E-3</v>
      </c>
      <c r="AR154" s="23">
        <v>1.1557100000000001E-2</v>
      </c>
      <c r="AS154" s="23">
        <v>8.0403000000000002E-3</v>
      </c>
      <c r="AT154" s="23">
        <v>6.9665999999999999E-3</v>
      </c>
      <c r="AU154" s="23">
        <v>5.5656999999999998E-3</v>
      </c>
      <c r="AV154" s="23">
        <v>4.4037E-3</v>
      </c>
      <c r="AW154" s="23">
        <v>0</v>
      </c>
      <c r="AX154" s="23">
        <v>4.3790000000000001E-3</v>
      </c>
      <c r="AY154" s="23">
        <v>0</v>
      </c>
      <c r="AZ154" s="23">
        <v>4.28E-3</v>
      </c>
      <c r="BA154" s="23">
        <v>0</v>
      </c>
      <c r="BB154" s="23">
        <v>4.8532999999999996E-3</v>
      </c>
      <c r="BC154" s="23">
        <v>4.4294E-3</v>
      </c>
      <c r="BD154" s="23">
        <v>0</v>
      </c>
      <c r="BE154" s="23">
        <v>4.6229000000000001E-3</v>
      </c>
      <c r="BF154" s="23">
        <v>5.6192999999999998E-3</v>
      </c>
      <c r="BG154" s="23">
        <v>5.7513E-3</v>
      </c>
      <c r="BH154" s="23">
        <v>5.6702000000000002E-3</v>
      </c>
      <c r="BI154" s="23">
        <v>0</v>
      </c>
      <c r="BJ154" s="23">
        <v>4.8945999999999998E-3</v>
      </c>
      <c r="BK154" s="23">
        <v>3.838E-4</v>
      </c>
      <c r="BL154" s="23">
        <v>2.2969900000000001E-2</v>
      </c>
      <c r="BM154" s="23">
        <v>4.6040999999999999E-3</v>
      </c>
      <c r="BN154" s="23">
        <v>7.1431999999999997E-3</v>
      </c>
      <c r="BO154" s="23">
        <v>3.7897E-3</v>
      </c>
      <c r="BP154" s="23">
        <v>0</v>
      </c>
      <c r="BQ154" s="23">
        <v>1.06716E-2</v>
      </c>
      <c r="BR154" s="23">
        <v>6.1568999999999999E-3</v>
      </c>
      <c r="BS154" s="23">
        <v>8.2480700000000004E-2</v>
      </c>
      <c r="BT154" s="23">
        <v>7.3117E-3</v>
      </c>
      <c r="BU154" s="23">
        <v>0</v>
      </c>
      <c r="BV154" s="23">
        <v>7.6823999999999998E-3</v>
      </c>
      <c r="BW154" s="23">
        <v>0</v>
      </c>
      <c r="BX154" s="23">
        <v>0</v>
      </c>
      <c r="BY154" s="23">
        <v>0</v>
      </c>
      <c r="BZ154" s="23">
        <v>0</v>
      </c>
      <c r="CA154" s="23">
        <v>0</v>
      </c>
      <c r="CB154" s="23">
        <v>6.2798000000000003E-3</v>
      </c>
      <c r="CC154" s="23">
        <v>4.0181000000000001E-3</v>
      </c>
      <c r="CD154" s="23">
        <v>4.4971999999999998E-3</v>
      </c>
      <c r="CE154" s="23">
        <v>0</v>
      </c>
      <c r="CF154" s="23">
        <v>6.4726999999999996E-3</v>
      </c>
      <c r="CG154" s="23">
        <v>7.9821000000000007E-3</v>
      </c>
      <c r="CH154" s="23">
        <v>8.2392000000000003E-3</v>
      </c>
      <c r="CI154" s="23">
        <v>7.7127999999999997E-3</v>
      </c>
      <c r="CJ154" s="23">
        <v>1.03047E-2</v>
      </c>
      <c r="CK154" s="23">
        <v>6.6858999999999998E-3</v>
      </c>
      <c r="CL154" s="23">
        <v>6.7501999999999996E-3</v>
      </c>
      <c r="CM154" s="23">
        <v>5.4460999999999997E-3</v>
      </c>
      <c r="CN154" s="23">
        <v>6.2633000000000003E-3</v>
      </c>
      <c r="CO154" s="23">
        <v>6.2193999999999999E-3</v>
      </c>
      <c r="CP154" s="23">
        <v>5.6115999999999996E-3</v>
      </c>
      <c r="CQ154" s="23">
        <v>8.0009E-3</v>
      </c>
      <c r="CR154" s="23">
        <v>6.0077999999999998E-3</v>
      </c>
      <c r="CS154" s="23">
        <v>5.3670999999999996E-3</v>
      </c>
      <c r="CT154" s="23">
        <v>6.0359000000000003E-3</v>
      </c>
      <c r="CU154" s="23">
        <v>7.0616000000000003E-3</v>
      </c>
      <c r="CV154" s="23">
        <v>5.7840000000000001E-3</v>
      </c>
      <c r="CW154" s="23">
        <v>5.1057999999999997E-3</v>
      </c>
      <c r="CX154" s="23">
        <v>6.8596000000000004E-3</v>
      </c>
      <c r="CY154" s="23">
        <v>6.8763000000000001E-3</v>
      </c>
      <c r="CZ154" s="23">
        <v>7.2376000000000003E-3</v>
      </c>
      <c r="DA154" s="23">
        <v>5.5574999999999999E-3</v>
      </c>
      <c r="DB154" s="23">
        <v>7.0188000000000004E-3</v>
      </c>
      <c r="DC154" s="23">
        <v>9.0039999999999999E-3</v>
      </c>
      <c r="DD154" s="23">
        <v>0</v>
      </c>
      <c r="DE154" s="23">
        <v>5.2129000000000003E-3</v>
      </c>
      <c r="DF154" s="23">
        <v>4.4035999999999997E-3</v>
      </c>
      <c r="DG154" s="23">
        <v>4.7616999999999998E-3</v>
      </c>
      <c r="DH154" s="23">
        <v>5.3454000000000002E-3</v>
      </c>
      <c r="DI154" s="23">
        <v>4.8658E-3</v>
      </c>
      <c r="DJ154" s="23">
        <v>4.3921000000000003E-3</v>
      </c>
      <c r="DK154" s="23">
        <v>5.4340999999999999E-3</v>
      </c>
      <c r="DL154" s="23">
        <v>4.1025000000000002E-3</v>
      </c>
      <c r="DM154" s="23">
        <v>4.8897000000000003E-3</v>
      </c>
      <c r="DN154" s="23">
        <v>6.2376999999999997E-3</v>
      </c>
      <c r="DO154" s="23">
        <v>0</v>
      </c>
      <c r="DP154" s="23">
        <v>0</v>
      </c>
      <c r="DQ154" s="23">
        <v>0</v>
      </c>
      <c r="DR154" s="23">
        <v>4.9002999999999998E-3</v>
      </c>
      <c r="DS154" s="23">
        <v>4.3657000000000001E-3</v>
      </c>
      <c r="DT154" s="23">
        <v>4.9692E-3</v>
      </c>
      <c r="DU154" s="23">
        <v>2.8514999999999999E-3</v>
      </c>
      <c r="DV154" s="23">
        <v>4.2678999999999998E-3</v>
      </c>
      <c r="DW154" s="23">
        <v>3.0604300000000001E-2</v>
      </c>
      <c r="DX154" s="23">
        <v>2.4100300000000002E-2</v>
      </c>
      <c r="DY154" s="23">
        <v>1.8649800000000001E-2</v>
      </c>
      <c r="DZ154" s="23">
        <v>1.6512599999999999E-2</v>
      </c>
      <c r="EA154" s="23">
        <v>1.3879900000000001E-2</v>
      </c>
      <c r="EB154" s="23">
        <v>2.2419700000000001E-2</v>
      </c>
      <c r="EC154" s="23">
        <v>2.4815299999999998E-2</v>
      </c>
      <c r="ED154" s="23">
        <v>2.0564599999999999E-2</v>
      </c>
      <c r="EE154" s="23">
        <v>8.6847999999999995E-3</v>
      </c>
      <c r="EF154" s="23">
        <v>3.5896000000000001E-3</v>
      </c>
      <c r="EG154" s="23">
        <v>0</v>
      </c>
      <c r="EH154" s="23">
        <v>8.9295999999999993E-3</v>
      </c>
      <c r="EI154" s="23">
        <v>2.48139E-2</v>
      </c>
      <c r="EJ154" s="23">
        <v>2.1238400000000001E-2</v>
      </c>
      <c r="EK154" s="23">
        <v>2.18327E-2</v>
      </c>
      <c r="EL154" s="23">
        <v>2.5880999999999999E-3</v>
      </c>
      <c r="EM154" s="23">
        <v>2.3509E-3</v>
      </c>
      <c r="EN154" s="23">
        <v>1.3353E-3</v>
      </c>
      <c r="EO154" s="23">
        <v>1.4346999999999999E-3</v>
      </c>
      <c r="EP154" s="23">
        <v>6.2549999999999997E-4</v>
      </c>
      <c r="EQ154" s="23">
        <v>3.8804999999999998E-3</v>
      </c>
      <c r="ER154" s="23">
        <v>3.4943000000000001E-3</v>
      </c>
      <c r="ES154" s="23">
        <v>2.676E-3</v>
      </c>
      <c r="ET154" s="23">
        <v>2.2715999999999999E-3</v>
      </c>
      <c r="EU154" s="23">
        <v>5.7821000000000001E-3</v>
      </c>
      <c r="EV154" s="23">
        <v>1.005914</v>
      </c>
      <c r="EW154" s="23">
        <v>0</v>
      </c>
      <c r="EX154" s="23">
        <v>8.267E-3</v>
      </c>
      <c r="EY154" s="23">
        <v>0</v>
      </c>
      <c r="EZ154" s="23">
        <v>0</v>
      </c>
      <c r="FA154" s="23">
        <v>2.2523999999999999E-3</v>
      </c>
      <c r="FB154" s="23">
        <v>3.3960000000000001E-3</v>
      </c>
      <c r="FC154" s="23">
        <v>6.9781000000000001E-3</v>
      </c>
      <c r="FD154" s="23">
        <v>3.0891E-3</v>
      </c>
      <c r="FE154" s="23">
        <v>9.0337000000000004E-3</v>
      </c>
      <c r="FF154" s="23">
        <v>5.3452999999999999E-3</v>
      </c>
      <c r="FG154" s="23">
        <v>5.8821000000000003E-3</v>
      </c>
      <c r="FH154" s="23">
        <v>6.3553999999999998E-3</v>
      </c>
      <c r="FI154" s="23">
        <v>5.1741000000000001E-3</v>
      </c>
      <c r="FJ154" s="23">
        <v>7.9441000000000008E-3</v>
      </c>
      <c r="FK154" s="23">
        <v>5.9496000000000002E-3</v>
      </c>
      <c r="FL154" s="23">
        <v>8.4845000000000007E-3</v>
      </c>
      <c r="FM154" s="23">
        <v>4.2788000000000001E-3</v>
      </c>
      <c r="FN154" s="23">
        <v>7.8212999999999998E-3</v>
      </c>
      <c r="FO154" s="23">
        <v>3.3671999999999999E-3</v>
      </c>
      <c r="FP154" s="23">
        <v>4.5731000000000001E-3</v>
      </c>
      <c r="FQ154" s="23">
        <v>5.0201999999999998E-3</v>
      </c>
      <c r="FR154" s="23">
        <v>3.0676000000000002E-3</v>
      </c>
      <c r="FS154" s="23">
        <v>5.2154000000000002E-3</v>
      </c>
      <c r="FT154" s="23">
        <v>4.8706000000000001E-3</v>
      </c>
      <c r="FU154" s="23">
        <v>6.8320999999999998E-3</v>
      </c>
      <c r="FV154" s="23">
        <v>7.5027000000000002E-3</v>
      </c>
      <c r="FW154" s="23">
        <v>8.3056999999999992E-3</v>
      </c>
      <c r="FX154" s="23">
        <v>1.0472499999999999E-2</v>
      </c>
      <c r="FY154" s="23">
        <v>5.7194999999999998E-3</v>
      </c>
      <c r="FZ154" s="23">
        <v>6.6471000000000004E-3</v>
      </c>
      <c r="GA154" s="23">
        <v>3.7166999999999999E-3</v>
      </c>
      <c r="GB154" s="23">
        <v>9.7459999999999995E-3</v>
      </c>
      <c r="GC154" s="23">
        <v>9.7134000000000005E-3</v>
      </c>
      <c r="GD154" s="23">
        <v>1.7373799999999998E-2</v>
      </c>
      <c r="GE154" s="23">
        <v>1.14544E-2</v>
      </c>
      <c r="GF154" s="23">
        <v>1.15663E-2</v>
      </c>
      <c r="GG154" s="23">
        <v>1.21467E-2</v>
      </c>
      <c r="GH154" s="23">
        <v>1.1155699999999999E-2</v>
      </c>
      <c r="GI154" s="24">
        <v>3.2295340000000001</v>
      </c>
      <c r="GJ154" s="27">
        <v>1.6936630967783153</v>
      </c>
    </row>
    <row r="155" spans="2:192" x14ac:dyDescent="0.4">
      <c r="B155" s="16" t="s">
        <v>150</v>
      </c>
      <c r="C155" s="17" t="s">
        <v>337</v>
      </c>
      <c r="D155" s="23">
        <v>6.8600000000000004E-6</v>
      </c>
      <c r="E155" s="23">
        <v>4.8500000000000002E-6</v>
      </c>
      <c r="F155" s="23">
        <v>1.4600000000000001E-5</v>
      </c>
      <c r="G155" s="23">
        <v>1.15E-5</v>
      </c>
      <c r="H155" s="23">
        <v>4.33E-6</v>
      </c>
      <c r="I155" s="23">
        <v>7.5599999999999996E-6</v>
      </c>
      <c r="J155" s="23">
        <v>9.7399999999999999E-6</v>
      </c>
      <c r="K155" s="23">
        <v>9.0799999999999995E-6</v>
      </c>
      <c r="L155" s="23">
        <v>1.1200000000000001E-6</v>
      </c>
      <c r="M155" s="23">
        <v>3.1599999999999998E-6</v>
      </c>
      <c r="N155" s="23">
        <v>7.1799999999999999E-6</v>
      </c>
      <c r="O155" s="23">
        <v>0</v>
      </c>
      <c r="P155" s="23">
        <v>1.6200000000000001E-5</v>
      </c>
      <c r="Q155" s="23">
        <v>0</v>
      </c>
      <c r="R155" s="23">
        <v>1.22E-5</v>
      </c>
      <c r="S155" s="23">
        <v>0</v>
      </c>
      <c r="T155" s="23">
        <v>1.43E-5</v>
      </c>
      <c r="U155" s="23">
        <v>8.3100000000000001E-6</v>
      </c>
      <c r="V155" s="23">
        <v>1.38E-5</v>
      </c>
      <c r="W155" s="23">
        <v>1.2500000000000001E-5</v>
      </c>
      <c r="X155" s="23">
        <v>1.1399999999999999E-5</v>
      </c>
      <c r="Y155" s="23">
        <v>9.6199999999999994E-6</v>
      </c>
      <c r="Z155" s="23">
        <v>1.0000000000000001E-5</v>
      </c>
      <c r="AA155" s="23">
        <v>1.0900000000000001E-5</v>
      </c>
      <c r="AB155" s="23">
        <v>1.27E-5</v>
      </c>
      <c r="AC155" s="23">
        <v>1.1600000000000001E-5</v>
      </c>
      <c r="AD155" s="23">
        <v>0</v>
      </c>
      <c r="AE155" s="23">
        <v>5.3700000000000003E-6</v>
      </c>
      <c r="AF155" s="23">
        <v>5.1200000000000001E-6</v>
      </c>
      <c r="AG155" s="23">
        <v>0</v>
      </c>
      <c r="AH155" s="23">
        <v>5.2599999999999996E-6</v>
      </c>
      <c r="AI155" s="23">
        <v>4.8199999999999996E-6</v>
      </c>
      <c r="AJ155" s="23">
        <v>3.3699999999999999E-5</v>
      </c>
      <c r="AK155" s="23">
        <v>7.75E-5</v>
      </c>
      <c r="AL155" s="23">
        <v>8.5199999999999997E-6</v>
      </c>
      <c r="AM155" s="23">
        <v>6.9299999999999997E-6</v>
      </c>
      <c r="AN155" s="23">
        <v>1.189E-4</v>
      </c>
      <c r="AO155" s="23">
        <v>1.26E-5</v>
      </c>
      <c r="AP155" s="23">
        <v>0</v>
      </c>
      <c r="AQ155" s="23">
        <v>4.5399999999999997E-6</v>
      </c>
      <c r="AR155" s="23">
        <v>6.5699999999999998E-6</v>
      </c>
      <c r="AS155" s="23">
        <v>1.7000000000000001E-4</v>
      </c>
      <c r="AT155" s="23">
        <v>8.67E-6</v>
      </c>
      <c r="AU155" s="23">
        <v>6.2399999999999999E-5</v>
      </c>
      <c r="AV155" s="23">
        <v>5.7100000000000004E-6</v>
      </c>
      <c r="AW155" s="23">
        <v>0</v>
      </c>
      <c r="AX155" s="23">
        <v>5.9800000000000003E-6</v>
      </c>
      <c r="AY155" s="23">
        <v>0</v>
      </c>
      <c r="AZ155" s="23">
        <v>3.5499999999999999E-6</v>
      </c>
      <c r="BA155" s="23">
        <v>0</v>
      </c>
      <c r="BB155" s="23">
        <v>4.6600000000000003E-6</v>
      </c>
      <c r="BC155" s="23">
        <v>4.6800000000000001E-6</v>
      </c>
      <c r="BD155" s="23">
        <v>0</v>
      </c>
      <c r="BE155" s="23">
        <v>1.01E-5</v>
      </c>
      <c r="BF155" s="23">
        <v>1.1199999999999999E-5</v>
      </c>
      <c r="BG155" s="23">
        <v>1.6699999999999999E-5</v>
      </c>
      <c r="BH155" s="23">
        <v>6.2999999999999998E-6</v>
      </c>
      <c r="BI155" s="23">
        <v>0</v>
      </c>
      <c r="BJ155" s="23">
        <v>6.6900000000000003E-6</v>
      </c>
      <c r="BK155" s="23">
        <v>8.2999999999999999E-7</v>
      </c>
      <c r="BL155" s="23">
        <v>6.1199999999999999E-6</v>
      </c>
      <c r="BM155" s="23">
        <v>8.4800000000000001E-6</v>
      </c>
      <c r="BN155" s="23">
        <v>6.4300000000000003E-6</v>
      </c>
      <c r="BO155" s="23">
        <v>3.1300000000000002E-5</v>
      </c>
      <c r="BP155" s="23">
        <v>0</v>
      </c>
      <c r="BQ155" s="23">
        <v>8.8100000000000004E-6</v>
      </c>
      <c r="BR155" s="23">
        <v>1.0699999999999999E-5</v>
      </c>
      <c r="BS155" s="23">
        <v>1.0499999999999999E-5</v>
      </c>
      <c r="BT155" s="23">
        <v>1.22E-5</v>
      </c>
      <c r="BU155" s="23">
        <v>0</v>
      </c>
      <c r="BV155" s="23">
        <v>1.1E-5</v>
      </c>
      <c r="BW155" s="23">
        <v>0</v>
      </c>
      <c r="BX155" s="23">
        <v>0</v>
      </c>
      <c r="BY155" s="23">
        <v>0</v>
      </c>
      <c r="BZ155" s="23">
        <v>0</v>
      </c>
      <c r="CA155" s="23">
        <v>0</v>
      </c>
      <c r="CB155" s="23">
        <v>1.1E-5</v>
      </c>
      <c r="CC155" s="23">
        <v>5.5899999999999998E-6</v>
      </c>
      <c r="CD155" s="23">
        <v>5.0499999999999999E-6</v>
      </c>
      <c r="CE155" s="23">
        <v>0</v>
      </c>
      <c r="CF155" s="23">
        <v>1.1399999999999999E-5</v>
      </c>
      <c r="CG155" s="23">
        <v>2.9300000000000001E-5</v>
      </c>
      <c r="CH155" s="23">
        <v>1.7200000000000001E-5</v>
      </c>
      <c r="CI155" s="23">
        <v>8.5699999999999993E-6</v>
      </c>
      <c r="CJ155" s="23">
        <v>2.34E-5</v>
      </c>
      <c r="CK155" s="23">
        <v>6.64E-6</v>
      </c>
      <c r="CL155" s="23">
        <v>8.4400000000000005E-6</v>
      </c>
      <c r="CM155" s="23">
        <v>9.2299999999999997E-6</v>
      </c>
      <c r="CN155" s="23">
        <v>9.9599999999999995E-6</v>
      </c>
      <c r="CO155" s="23">
        <v>9.3600000000000002E-6</v>
      </c>
      <c r="CP155" s="23">
        <v>7.5900000000000002E-6</v>
      </c>
      <c r="CQ155" s="23">
        <v>8.3299999999999999E-6</v>
      </c>
      <c r="CR155" s="23">
        <v>8.8400000000000001E-6</v>
      </c>
      <c r="CS155" s="23">
        <v>8.1799999999999996E-6</v>
      </c>
      <c r="CT155" s="23">
        <v>6.9099999999999999E-6</v>
      </c>
      <c r="CU155" s="23">
        <v>6.9500000000000004E-6</v>
      </c>
      <c r="CV155" s="23">
        <v>6.7800000000000003E-6</v>
      </c>
      <c r="CW155" s="23">
        <v>6.1299999999999998E-6</v>
      </c>
      <c r="CX155" s="23">
        <v>8.8999999999999995E-6</v>
      </c>
      <c r="CY155" s="23">
        <v>8.9600000000000006E-6</v>
      </c>
      <c r="CZ155" s="23">
        <v>8.0900000000000005E-6</v>
      </c>
      <c r="DA155" s="23">
        <v>6.1999999999999999E-6</v>
      </c>
      <c r="DB155" s="23">
        <v>8.4200000000000007E-6</v>
      </c>
      <c r="DC155" s="23">
        <v>7.3599999999999998E-6</v>
      </c>
      <c r="DD155" s="23">
        <v>0</v>
      </c>
      <c r="DE155" s="23">
        <v>7.52E-6</v>
      </c>
      <c r="DF155" s="23">
        <v>7.61E-6</v>
      </c>
      <c r="DG155" s="23">
        <v>7.5900000000000002E-6</v>
      </c>
      <c r="DH155" s="23">
        <v>8.3999999999999992E-6</v>
      </c>
      <c r="DI155" s="23">
        <v>7.3699999999999997E-6</v>
      </c>
      <c r="DJ155" s="23">
        <v>9.8300000000000008E-6</v>
      </c>
      <c r="DK155" s="23">
        <v>7.9999999999999996E-6</v>
      </c>
      <c r="DL155" s="23">
        <v>7.8900000000000007E-6</v>
      </c>
      <c r="DM155" s="23">
        <v>8.9600000000000006E-6</v>
      </c>
      <c r="DN155" s="23">
        <v>8.4600000000000003E-6</v>
      </c>
      <c r="DO155" s="23">
        <v>0</v>
      </c>
      <c r="DP155" s="23">
        <v>0</v>
      </c>
      <c r="DQ155" s="23">
        <v>0</v>
      </c>
      <c r="DR155" s="23">
        <v>7.5399999999999998E-6</v>
      </c>
      <c r="DS155" s="23">
        <v>7.6000000000000001E-6</v>
      </c>
      <c r="DT155" s="23">
        <v>1.5099999999999999E-5</v>
      </c>
      <c r="DU155" s="23">
        <v>7.2200000000000003E-6</v>
      </c>
      <c r="DV155" s="23">
        <v>8.2600000000000005E-6</v>
      </c>
      <c r="DW155" s="23">
        <v>2.2099999999999998E-5</v>
      </c>
      <c r="DX155" s="23">
        <v>9.1700000000000003E-6</v>
      </c>
      <c r="DY155" s="23">
        <v>1.43E-5</v>
      </c>
      <c r="DZ155" s="23">
        <v>1.8600000000000001E-5</v>
      </c>
      <c r="EA155" s="23">
        <v>1.4100000000000001E-5</v>
      </c>
      <c r="EB155" s="23">
        <v>1.4E-5</v>
      </c>
      <c r="EC155" s="23">
        <v>9.7399999999999999E-6</v>
      </c>
      <c r="ED155" s="23">
        <v>9.4700000000000008E-6</v>
      </c>
      <c r="EE155" s="23">
        <v>1.47E-5</v>
      </c>
      <c r="EF155" s="23">
        <v>9.1200000000000008E-6</v>
      </c>
      <c r="EG155" s="23">
        <v>0</v>
      </c>
      <c r="EH155" s="23">
        <v>1.3699999999999999E-5</v>
      </c>
      <c r="EI155" s="23">
        <v>1.2500000000000001E-5</v>
      </c>
      <c r="EJ155" s="23">
        <v>7.9200000000000004E-6</v>
      </c>
      <c r="EK155" s="23">
        <v>1.06E-5</v>
      </c>
      <c r="EL155" s="23">
        <v>1.6900000000000001E-5</v>
      </c>
      <c r="EM155" s="23">
        <v>1.22E-5</v>
      </c>
      <c r="EN155" s="23">
        <v>7.5800000000000003E-6</v>
      </c>
      <c r="EO155" s="23">
        <v>4.9899999999999997E-6</v>
      </c>
      <c r="EP155" s="23">
        <v>1.5E-6</v>
      </c>
      <c r="EQ155" s="23">
        <v>8.1799999999999996E-6</v>
      </c>
      <c r="ER155" s="23">
        <v>1.47E-5</v>
      </c>
      <c r="ES155" s="23">
        <v>6.99E-6</v>
      </c>
      <c r="ET155" s="23">
        <v>2.37E-5</v>
      </c>
      <c r="EU155" s="23">
        <v>6.6900000000000003E-6</v>
      </c>
      <c r="EV155" s="23">
        <v>6.3400000000000003E-6</v>
      </c>
      <c r="EW155" s="23">
        <v>1</v>
      </c>
      <c r="EX155" s="23">
        <v>4.3999999999999999E-5</v>
      </c>
      <c r="EY155" s="23">
        <v>0</v>
      </c>
      <c r="EZ155" s="23">
        <v>0</v>
      </c>
      <c r="FA155" s="23">
        <v>8.2900000000000002E-6</v>
      </c>
      <c r="FB155" s="23">
        <v>8.9700000000000005E-6</v>
      </c>
      <c r="FC155" s="23">
        <v>1.7600000000000001E-5</v>
      </c>
      <c r="FD155" s="23">
        <v>1.0900000000000001E-5</v>
      </c>
      <c r="FE155" s="23">
        <v>1.0746E-3</v>
      </c>
      <c r="FF155" s="23">
        <v>1.7399999999999999E-5</v>
      </c>
      <c r="FG155" s="23">
        <v>1.7799999999999999E-5</v>
      </c>
      <c r="FH155" s="23">
        <v>9.7499999999999998E-6</v>
      </c>
      <c r="FI155" s="23">
        <v>1.6500000000000001E-5</v>
      </c>
      <c r="FJ155" s="23">
        <v>1.5699999999999999E-5</v>
      </c>
      <c r="FK155" s="23">
        <v>1.17E-5</v>
      </c>
      <c r="FL155" s="23">
        <v>8.2400000000000007E-6</v>
      </c>
      <c r="FM155" s="23">
        <v>9.2299999999999997E-6</v>
      </c>
      <c r="FN155" s="23">
        <v>1.7200000000000001E-5</v>
      </c>
      <c r="FO155" s="23">
        <v>1.15E-5</v>
      </c>
      <c r="FP155" s="23">
        <v>2.8399999999999999E-5</v>
      </c>
      <c r="FQ155" s="23">
        <v>6.63E-6</v>
      </c>
      <c r="FR155" s="23">
        <v>1.4800000000000001E-5</v>
      </c>
      <c r="FS155" s="23">
        <v>1.03E-5</v>
      </c>
      <c r="FT155" s="23">
        <v>5.6899999999999997E-6</v>
      </c>
      <c r="FU155" s="23">
        <v>1.9599999999999999E-5</v>
      </c>
      <c r="FV155" s="23">
        <v>6.8600000000000004E-6</v>
      </c>
      <c r="FW155" s="23">
        <v>9.6299999999999993E-6</v>
      </c>
      <c r="FX155" s="23">
        <v>1.45E-5</v>
      </c>
      <c r="FY155" s="23">
        <v>6.0800000000000002E-6</v>
      </c>
      <c r="FZ155" s="23">
        <v>9.6500000000000008E-6</v>
      </c>
      <c r="GA155" s="23">
        <v>3.2199999999999997E-5</v>
      </c>
      <c r="GB155" s="23">
        <v>7.9300000000000003E-6</v>
      </c>
      <c r="GC155" s="23">
        <v>9.0000000000000002E-6</v>
      </c>
      <c r="GD155" s="23">
        <v>7.7100000000000007E-6</v>
      </c>
      <c r="GE155" s="23">
        <v>7.1199999999999996E-6</v>
      </c>
      <c r="GF155" s="23">
        <v>1.08E-5</v>
      </c>
      <c r="GG155" s="23">
        <v>9.2099999999999999E-6</v>
      </c>
      <c r="GH155" s="23">
        <v>3.4279999999999998E-4</v>
      </c>
      <c r="GI155" s="24">
        <v>1.0034745600000001</v>
      </c>
      <c r="GJ155" s="27">
        <v>0.52625172264105513</v>
      </c>
    </row>
    <row r="156" spans="2:192" x14ac:dyDescent="0.4">
      <c r="B156" s="16" t="s">
        <v>151</v>
      </c>
      <c r="C156" s="17" t="s">
        <v>338</v>
      </c>
      <c r="D156" s="23">
        <v>1.3736E-3</v>
      </c>
      <c r="E156" s="23">
        <v>1.7428000000000001E-3</v>
      </c>
      <c r="F156" s="23">
        <v>1.5365000000000001E-3</v>
      </c>
      <c r="G156" s="23">
        <v>1.4469999999999999E-3</v>
      </c>
      <c r="H156" s="23">
        <v>1.9662E-3</v>
      </c>
      <c r="I156" s="23">
        <v>1.7967E-3</v>
      </c>
      <c r="J156" s="23">
        <v>4.9848000000000002E-3</v>
      </c>
      <c r="K156" s="23">
        <v>9.2330000000000005E-4</v>
      </c>
      <c r="L156" s="23">
        <v>2.163E-4</v>
      </c>
      <c r="M156" s="23">
        <v>6.0360000000000003E-4</v>
      </c>
      <c r="N156" s="23">
        <v>2.3814999999999999E-3</v>
      </c>
      <c r="O156" s="23">
        <v>0</v>
      </c>
      <c r="P156" s="23">
        <v>4.0115000000000003E-3</v>
      </c>
      <c r="Q156" s="23">
        <v>0</v>
      </c>
      <c r="R156" s="23">
        <v>2.6603E-3</v>
      </c>
      <c r="S156" s="23">
        <v>0</v>
      </c>
      <c r="T156" s="23">
        <v>2.8815999999999998E-3</v>
      </c>
      <c r="U156" s="23">
        <v>7.5089999999999998E-4</v>
      </c>
      <c r="V156" s="23">
        <v>2.2544000000000002E-3</v>
      </c>
      <c r="W156" s="23">
        <v>1.3548E-3</v>
      </c>
      <c r="X156" s="23">
        <v>1.9465999999999999E-3</v>
      </c>
      <c r="Y156" s="23">
        <v>1.2803999999999999E-3</v>
      </c>
      <c r="Z156" s="23">
        <v>1.6701999999999999E-3</v>
      </c>
      <c r="AA156" s="23">
        <v>9.7619999999999998E-4</v>
      </c>
      <c r="AB156" s="23">
        <v>1.5445000000000001E-3</v>
      </c>
      <c r="AC156" s="23">
        <v>3.1719000000000001E-3</v>
      </c>
      <c r="AD156" s="23">
        <v>0</v>
      </c>
      <c r="AE156" s="23">
        <v>1.0889999999999999E-3</v>
      </c>
      <c r="AF156" s="23">
        <v>1.1159E-3</v>
      </c>
      <c r="AG156" s="23">
        <v>0</v>
      </c>
      <c r="AH156" s="23">
        <v>2.2864000000000001E-3</v>
      </c>
      <c r="AI156" s="23">
        <v>1.2727999999999999E-3</v>
      </c>
      <c r="AJ156" s="23">
        <v>7.8450000000000004E-4</v>
      </c>
      <c r="AK156" s="23">
        <v>1.0005999999999999E-3</v>
      </c>
      <c r="AL156" s="23">
        <v>9.6889999999999997E-4</v>
      </c>
      <c r="AM156" s="23">
        <v>2.9800999999999998E-3</v>
      </c>
      <c r="AN156" s="23">
        <v>1.8559E-3</v>
      </c>
      <c r="AO156" s="23">
        <v>1.5962999999999999E-3</v>
      </c>
      <c r="AP156" s="23">
        <v>0</v>
      </c>
      <c r="AQ156" s="23">
        <v>1.65E-3</v>
      </c>
      <c r="AR156" s="23">
        <v>2.0568000000000001E-3</v>
      </c>
      <c r="AS156" s="23">
        <v>1.5371E-3</v>
      </c>
      <c r="AT156" s="23">
        <v>1.1754000000000001E-3</v>
      </c>
      <c r="AU156" s="23">
        <v>9.6330000000000005E-4</v>
      </c>
      <c r="AV156" s="23">
        <v>4.0962999999999998E-3</v>
      </c>
      <c r="AW156" s="23">
        <v>0</v>
      </c>
      <c r="AX156" s="23">
        <v>2.0516000000000002E-3</v>
      </c>
      <c r="AY156" s="23">
        <v>0</v>
      </c>
      <c r="AZ156" s="23">
        <v>2.6984000000000001E-3</v>
      </c>
      <c r="BA156" s="23">
        <v>0</v>
      </c>
      <c r="BB156" s="23">
        <v>3.6429000000000001E-3</v>
      </c>
      <c r="BC156" s="23">
        <v>3.6329000000000001E-3</v>
      </c>
      <c r="BD156" s="23">
        <v>0</v>
      </c>
      <c r="BE156" s="23">
        <v>1.5093000000000001E-3</v>
      </c>
      <c r="BF156" s="23">
        <v>2.5582000000000001E-3</v>
      </c>
      <c r="BG156" s="23">
        <v>1.5762E-3</v>
      </c>
      <c r="BH156" s="23">
        <v>3.4156999999999998E-3</v>
      </c>
      <c r="BI156" s="23">
        <v>0</v>
      </c>
      <c r="BJ156" s="23">
        <v>3.2312E-3</v>
      </c>
      <c r="BK156" s="23">
        <v>4.2982000000000003E-3</v>
      </c>
      <c r="BL156" s="23">
        <v>4.1507999999999996E-3</v>
      </c>
      <c r="BM156" s="23">
        <v>1.6298E-3</v>
      </c>
      <c r="BN156" s="23">
        <v>1.0972E-3</v>
      </c>
      <c r="BO156" s="23">
        <v>9.9280000000000006E-4</v>
      </c>
      <c r="BP156" s="23">
        <v>0</v>
      </c>
      <c r="BQ156" s="23">
        <v>1.6379999999999999E-3</v>
      </c>
      <c r="BR156" s="23">
        <v>3.8839999999999999E-3</v>
      </c>
      <c r="BS156" s="23">
        <v>8.7322000000000007E-3</v>
      </c>
      <c r="BT156" s="23">
        <v>2.6508E-3</v>
      </c>
      <c r="BU156" s="23">
        <v>0</v>
      </c>
      <c r="BV156" s="23">
        <v>3.9023E-3</v>
      </c>
      <c r="BW156" s="23">
        <v>0</v>
      </c>
      <c r="BX156" s="23">
        <v>0</v>
      </c>
      <c r="BY156" s="23">
        <v>0</v>
      </c>
      <c r="BZ156" s="23">
        <v>0</v>
      </c>
      <c r="CA156" s="23">
        <v>0</v>
      </c>
      <c r="CB156" s="23">
        <v>3.0175000000000002E-3</v>
      </c>
      <c r="CC156" s="23">
        <v>1.529E-3</v>
      </c>
      <c r="CD156" s="23">
        <v>2.3538000000000001E-3</v>
      </c>
      <c r="CE156" s="23">
        <v>0</v>
      </c>
      <c r="CF156" s="23">
        <v>1.887E-3</v>
      </c>
      <c r="CG156" s="23">
        <v>2.0496999999999998E-3</v>
      </c>
      <c r="CH156" s="23">
        <v>1.5801000000000001E-3</v>
      </c>
      <c r="CI156" s="23">
        <v>1.4709E-3</v>
      </c>
      <c r="CJ156" s="23">
        <v>1.6371999999999999E-3</v>
      </c>
      <c r="CK156" s="23">
        <v>1.2017E-3</v>
      </c>
      <c r="CL156" s="23">
        <v>1.2133999999999999E-3</v>
      </c>
      <c r="CM156" s="23">
        <v>1.0300000000000001E-3</v>
      </c>
      <c r="CN156" s="23">
        <v>1.0344E-3</v>
      </c>
      <c r="CO156" s="23">
        <v>1.031E-3</v>
      </c>
      <c r="CP156" s="23">
        <v>1.0548000000000001E-3</v>
      </c>
      <c r="CQ156" s="23">
        <v>1.1238000000000001E-3</v>
      </c>
      <c r="CR156" s="23">
        <v>1.1494000000000001E-3</v>
      </c>
      <c r="CS156" s="23">
        <v>1.0934E-3</v>
      </c>
      <c r="CT156" s="23">
        <v>9.4729999999999999E-4</v>
      </c>
      <c r="CU156" s="23">
        <v>9.3349999999999998E-4</v>
      </c>
      <c r="CV156" s="23">
        <v>8.7460000000000001E-4</v>
      </c>
      <c r="CW156" s="23">
        <v>7.6469999999999999E-4</v>
      </c>
      <c r="CX156" s="23">
        <v>1.1344E-3</v>
      </c>
      <c r="CY156" s="23">
        <v>1.0457000000000001E-3</v>
      </c>
      <c r="CZ156" s="23">
        <v>1.2974E-3</v>
      </c>
      <c r="DA156" s="23">
        <v>8.4860000000000003E-4</v>
      </c>
      <c r="DB156" s="23">
        <v>1.1086E-3</v>
      </c>
      <c r="DC156" s="23">
        <v>1.7285E-3</v>
      </c>
      <c r="DD156" s="23">
        <v>0</v>
      </c>
      <c r="DE156" s="23">
        <v>1.1617000000000001E-3</v>
      </c>
      <c r="DF156" s="23">
        <v>1.2164999999999999E-3</v>
      </c>
      <c r="DG156" s="23">
        <v>1.1601000000000001E-3</v>
      </c>
      <c r="DH156" s="23">
        <v>1.134E-3</v>
      </c>
      <c r="DI156" s="23">
        <v>9.0689999999999998E-4</v>
      </c>
      <c r="DJ156" s="23">
        <v>8.2439999999999998E-4</v>
      </c>
      <c r="DK156" s="23">
        <v>1.3309999999999999E-3</v>
      </c>
      <c r="DL156" s="23">
        <v>1.093E-3</v>
      </c>
      <c r="DM156" s="23">
        <v>1.0153E-3</v>
      </c>
      <c r="DN156" s="23">
        <v>1.0889000000000001E-3</v>
      </c>
      <c r="DO156" s="23">
        <v>0</v>
      </c>
      <c r="DP156" s="23">
        <v>0</v>
      </c>
      <c r="DQ156" s="23">
        <v>0</v>
      </c>
      <c r="DR156" s="23">
        <v>1.4006999999999999E-3</v>
      </c>
      <c r="DS156" s="23">
        <v>1.438E-3</v>
      </c>
      <c r="DT156" s="23">
        <v>1.3687E-3</v>
      </c>
      <c r="DU156" s="23">
        <v>7.314E-4</v>
      </c>
      <c r="DV156" s="23">
        <v>1.3192E-3</v>
      </c>
      <c r="DW156" s="23">
        <v>1.3140000000000001E-3</v>
      </c>
      <c r="DX156" s="23">
        <v>1.0150000000000001E-3</v>
      </c>
      <c r="DY156" s="23">
        <v>3.06705E-2</v>
      </c>
      <c r="DZ156" s="23">
        <v>1.5884E-3</v>
      </c>
      <c r="EA156" s="23">
        <v>1.4666E-3</v>
      </c>
      <c r="EB156" s="23">
        <v>1.5204999999999999E-3</v>
      </c>
      <c r="EC156" s="23">
        <v>2.2981E-3</v>
      </c>
      <c r="ED156" s="23">
        <v>2.6004000000000001E-3</v>
      </c>
      <c r="EE156" s="23">
        <v>1.1073000000000001E-3</v>
      </c>
      <c r="EF156" s="23">
        <v>4.2313000000000003E-3</v>
      </c>
      <c r="EG156" s="23">
        <v>0</v>
      </c>
      <c r="EH156" s="23">
        <v>1.0526000000000001E-3</v>
      </c>
      <c r="EI156" s="23">
        <v>9.969E-4</v>
      </c>
      <c r="EJ156" s="23">
        <v>6.9740000000000004E-4</v>
      </c>
      <c r="EK156" s="23">
        <v>6.7239999999999997E-4</v>
      </c>
      <c r="EL156" s="23">
        <v>4.5399999999999998E-4</v>
      </c>
      <c r="EM156" s="23">
        <v>5.5679999999999998E-4</v>
      </c>
      <c r="EN156" s="23">
        <v>2.4659999999999998E-4</v>
      </c>
      <c r="EO156" s="23">
        <v>1.7819999999999999E-4</v>
      </c>
      <c r="EP156" s="23">
        <v>7.8499999999999997E-5</v>
      </c>
      <c r="EQ156" s="23">
        <v>3.414E-4</v>
      </c>
      <c r="ER156" s="23">
        <v>6.2270000000000001E-4</v>
      </c>
      <c r="ES156" s="23">
        <v>2.7187999999999999E-3</v>
      </c>
      <c r="ET156" s="23">
        <v>3.3671999999999999E-3</v>
      </c>
      <c r="EU156" s="23">
        <v>9.0915000000000006E-3</v>
      </c>
      <c r="EV156" s="23">
        <v>6.2071000000000001E-3</v>
      </c>
      <c r="EW156" s="23">
        <v>0</v>
      </c>
      <c r="EX156" s="23">
        <v>1.0074110000000001</v>
      </c>
      <c r="EY156" s="23">
        <v>0</v>
      </c>
      <c r="EZ156" s="23">
        <v>0</v>
      </c>
      <c r="FA156" s="23">
        <v>4.617E-4</v>
      </c>
      <c r="FB156" s="23">
        <v>3.279E-4</v>
      </c>
      <c r="FC156" s="23">
        <v>1.0586E-3</v>
      </c>
      <c r="FD156" s="23">
        <v>2.8689999999999998E-4</v>
      </c>
      <c r="FE156" s="23">
        <v>9.3840000000000004E-4</v>
      </c>
      <c r="FF156" s="23">
        <v>3.7429999999999999E-4</v>
      </c>
      <c r="FG156" s="23">
        <v>5.2110000000000004E-4</v>
      </c>
      <c r="FH156" s="23">
        <v>6.3659999999999997E-4</v>
      </c>
      <c r="FI156" s="23">
        <v>4.8539999999999998E-4</v>
      </c>
      <c r="FJ156" s="23">
        <v>7.8120000000000002E-4</v>
      </c>
      <c r="FK156" s="23">
        <v>6.8349999999999997E-4</v>
      </c>
      <c r="FL156" s="23">
        <v>4.6420000000000001E-4</v>
      </c>
      <c r="FM156" s="23">
        <v>3.7520000000000001E-4</v>
      </c>
      <c r="FN156" s="23">
        <v>7.025E-4</v>
      </c>
      <c r="FO156" s="23">
        <v>7.471E-4</v>
      </c>
      <c r="FP156" s="23">
        <v>7.2099999999999996E-4</v>
      </c>
      <c r="FQ156" s="23">
        <v>6.4039999999999995E-4</v>
      </c>
      <c r="FR156" s="23">
        <v>4.9280000000000005E-4</v>
      </c>
      <c r="FS156" s="23">
        <v>4.7350000000000002E-4</v>
      </c>
      <c r="FT156" s="23">
        <v>4.4700000000000002E-4</v>
      </c>
      <c r="FU156" s="23">
        <v>7.6409999999999998E-4</v>
      </c>
      <c r="FV156" s="23">
        <v>4.1819999999999997E-4</v>
      </c>
      <c r="FW156" s="23">
        <v>4.1629999999999998E-4</v>
      </c>
      <c r="FX156" s="23">
        <v>6.2129999999999998E-4</v>
      </c>
      <c r="FY156" s="23">
        <v>1.3056000000000001E-3</v>
      </c>
      <c r="FZ156" s="23">
        <v>8.8340000000000001E-4</v>
      </c>
      <c r="GA156" s="23">
        <v>2.9910000000000001E-4</v>
      </c>
      <c r="GB156" s="23">
        <v>9.859999999999999E-4</v>
      </c>
      <c r="GC156" s="23">
        <v>1.1535E-3</v>
      </c>
      <c r="GD156" s="23">
        <v>6.6220000000000005E-4</v>
      </c>
      <c r="GE156" s="23">
        <v>6.9459999999999997E-4</v>
      </c>
      <c r="GF156" s="23">
        <v>8.5229999999999995E-4</v>
      </c>
      <c r="GG156" s="23">
        <v>2.1235E-3</v>
      </c>
      <c r="GH156" s="23">
        <v>1.0169000000000001E-3</v>
      </c>
      <c r="GI156" s="24">
        <v>1.2868491</v>
      </c>
      <c r="GJ156" s="27">
        <v>0.67486170815739599</v>
      </c>
    </row>
    <row r="157" spans="2:192" x14ac:dyDescent="0.4">
      <c r="B157" s="16" t="s">
        <v>152</v>
      </c>
      <c r="C157" s="17" t="s">
        <v>339</v>
      </c>
      <c r="D157" s="23">
        <v>2.4426000000000001E-3</v>
      </c>
      <c r="E157" s="23">
        <v>3.7228000000000001E-3</v>
      </c>
      <c r="F157" s="23">
        <v>1.9338999999999999E-3</v>
      </c>
      <c r="G157" s="23">
        <v>1.5478E-3</v>
      </c>
      <c r="H157" s="23">
        <v>4.0509999999999999E-3</v>
      </c>
      <c r="I157" s="23">
        <v>1.3322E-3</v>
      </c>
      <c r="J157" s="23">
        <v>5.0071999999999998E-3</v>
      </c>
      <c r="K157" s="23">
        <v>6.7619999999999996E-4</v>
      </c>
      <c r="L157" s="23">
        <v>1.126E-4</v>
      </c>
      <c r="M157" s="23">
        <v>2.1220000000000001E-4</v>
      </c>
      <c r="N157" s="23">
        <v>3.6570000000000001E-3</v>
      </c>
      <c r="O157" s="23">
        <v>0</v>
      </c>
      <c r="P157" s="23">
        <v>3.1489999999999999E-3</v>
      </c>
      <c r="Q157" s="23">
        <v>0</v>
      </c>
      <c r="R157" s="23">
        <v>7.6550000000000001E-4</v>
      </c>
      <c r="S157" s="23">
        <v>0</v>
      </c>
      <c r="T157" s="23">
        <v>2.7058E-3</v>
      </c>
      <c r="U157" s="23">
        <v>8.2209999999999998E-4</v>
      </c>
      <c r="V157" s="23">
        <v>4.9005000000000003E-3</v>
      </c>
      <c r="W157" s="23">
        <v>1.2917E-3</v>
      </c>
      <c r="X157" s="23">
        <v>1.1224E-3</v>
      </c>
      <c r="Y157" s="23">
        <v>1.3469000000000001E-3</v>
      </c>
      <c r="Z157" s="23">
        <v>1.5410999999999999E-3</v>
      </c>
      <c r="AA157" s="23">
        <v>8.3699999999999996E-4</v>
      </c>
      <c r="AB157" s="23">
        <v>1.3535999999999999E-3</v>
      </c>
      <c r="AC157" s="23">
        <v>5.3911000000000002E-3</v>
      </c>
      <c r="AD157" s="23">
        <v>0</v>
      </c>
      <c r="AE157" s="23">
        <v>8.6939999999999999E-4</v>
      </c>
      <c r="AF157" s="23">
        <v>4.371E-4</v>
      </c>
      <c r="AG157" s="23">
        <v>0</v>
      </c>
      <c r="AH157" s="23">
        <v>7.5299999999999998E-4</v>
      </c>
      <c r="AI157" s="23">
        <v>4.4710000000000003E-4</v>
      </c>
      <c r="AJ157" s="23">
        <v>3.9990000000000002E-4</v>
      </c>
      <c r="AK157" s="23">
        <v>5.2030000000000002E-4</v>
      </c>
      <c r="AL157" s="23">
        <v>6.1689999999999998E-4</v>
      </c>
      <c r="AM157" s="23">
        <v>8.9046000000000004E-3</v>
      </c>
      <c r="AN157" s="23">
        <v>3.1443E-3</v>
      </c>
      <c r="AO157" s="23">
        <v>2.2360000000000001E-3</v>
      </c>
      <c r="AP157" s="23">
        <v>0</v>
      </c>
      <c r="AQ157" s="23">
        <v>3.2288999999999998E-3</v>
      </c>
      <c r="AR157" s="23">
        <v>3.8164000000000002E-3</v>
      </c>
      <c r="AS157" s="23">
        <v>2.6614E-3</v>
      </c>
      <c r="AT157" s="23">
        <v>1.7413000000000001E-3</v>
      </c>
      <c r="AU157" s="23">
        <v>1.1984000000000001E-3</v>
      </c>
      <c r="AV157" s="23">
        <v>4.5605000000000003E-3</v>
      </c>
      <c r="AW157" s="23">
        <v>0</v>
      </c>
      <c r="AX157" s="23">
        <v>3.6779E-3</v>
      </c>
      <c r="AY157" s="23">
        <v>0</v>
      </c>
      <c r="AZ157" s="23">
        <v>9.0019999999999998E-4</v>
      </c>
      <c r="BA157" s="23">
        <v>0</v>
      </c>
      <c r="BB157" s="23">
        <v>1.469E-3</v>
      </c>
      <c r="BC157" s="23">
        <v>1.1261000000000001E-3</v>
      </c>
      <c r="BD157" s="23">
        <v>0</v>
      </c>
      <c r="BE157" s="23">
        <v>7.0310000000000001E-4</v>
      </c>
      <c r="BF157" s="23">
        <v>1.0574E-3</v>
      </c>
      <c r="BG157" s="23">
        <v>9.5929999999999995E-4</v>
      </c>
      <c r="BH157" s="23">
        <v>1.1423E-3</v>
      </c>
      <c r="BI157" s="23">
        <v>0</v>
      </c>
      <c r="BJ157" s="23">
        <v>1.6077999999999999E-3</v>
      </c>
      <c r="BK157" s="23">
        <v>2.2062000000000002E-3</v>
      </c>
      <c r="BL157" s="23">
        <v>1.8320000000000001E-3</v>
      </c>
      <c r="BM157" s="23">
        <v>9.6869999999999996E-4</v>
      </c>
      <c r="BN157" s="23">
        <v>1.2589999999999999E-3</v>
      </c>
      <c r="BO157" s="23">
        <v>6.9729999999999998E-4</v>
      </c>
      <c r="BP157" s="23">
        <v>0</v>
      </c>
      <c r="BQ157" s="23">
        <v>1.1061000000000001E-3</v>
      </c>
      <c r="BR157" s="23">
        <v>2.8356000000000002E-3</v>
      </c>
      <c r="BS157" s="23">
        <v>3.7493000000000001E-3</v>
      </c>
      <c r="BT157" s="23">
        <v>2.9664000000000001E-3</v>
      </c>
      <c r="BU157" s="23">
        <v>0</v>
      </c>
      <c r="BV157" s="23">
        <v>1.9653000000000001E-3</v>
      </c>
      <c r="BW157" s="23">
        <v>0</v>
      </c>
      <c r="BX157" s="23">
        <v>0</v>
      </c>
      <c r="BY157" s="23">
        <v>0</v>
      </c>
      <c r="BZ157" s="23">
        <v>0</v>
      </c>
      <c r="CA157" s="23">
        <v>0</v>
      </c>
      <c r="CB157" s="23">
        <v>6.0073000000000001E-3</v>
      </c>
      <c r="CC157" s="23">
        <v>3.6865000000000001E-3</v>
      </c>
      <c r="CD157" s="23">
        <v>1.7701999999999999E-2</v>
      </c>
      <c r="CE157" s="23">
        <v>0</v>
      </c>
      <c r="CF157" s="23">
        <v>9.3486000000000003E-3</v>
      </c>
      <c r="CG157" s="23">
        <v>1.14258E-2</v>
      </c>
      <c r="CH157" s="23">
        <v>3.0357000000000001E-3</v>
      </c>
      <c r="CI157" s="23">
        <v>3.6568E-3</v>
      </c>
      <c r="CJ157" s="23">
        <v>3.3980999999999998E-3</v>
      </c>
      <c r="CK157" s="23">
        <v>2.7625000000000002E-3</v>
      </c>
      <c r="CL157" s="23">
        <v>2.6088999999999999E-3</v>
      </c>
      <c r="CM157" s="23">
        <v>2.1570999999999999E-3</v>
      </c>
      <c r="CN157" s="23">
        <v>1.9103E-3</v>
      </c>
      <c r="CO157" s="23">
        <v>1.9253E-3</v>
      </c>
      <c r="CP157" s="23">
        <v>1.9377000000000001E-3</v>
      </c>
      <c r="CQ157" s="23">
        <v>1.7382999999999999E-3</v>
      </c>
      <c r="CR157" s="23">
        <v>1.7265E-3</v>
      </c>
      <c r="CS157" s="23">
        <v>1.6615E-3</v>
      </c>
      <c r="CT157" s="23">
        <v>1.7094E-3</v>
      </c>
      <c r="CU157" s="23">
        <v>1.8901E-3</v>
      </c>
      <c r="CV157" s="23">
        <v>1.5824999999999999E-3</v>
      </c>
      <c r="CW157" s="23">
        <v>1.2447999999999999E-3</v>
      </c>
      <c r="CX157" s="23">
        <v>1.9507999999999999E-3</v>
      </c>
      <c r="CY157" s="23">
        <v>1.2757000000000001E-3</v>
      </c>
      <c r="CZ157" s="23">
        <v>1.7809E-3</v>
      </c>
      <c r="DA157" s="23">
        <v>1.284E-3</v>
      </c>
      <c r="DB157" s="23">
        <v>2.3835000000000002E-3</v>
      </c>
      <c r="DC157" s="23">
        <v>1.7361E-3</v>
      </c>
      <c r="DD157" s="23">
        <v>0</v>
      </c>
      <c r="DE157" s="23">
        <v>2.0731999999999999E-3</v>
      </c>
      <c r="DF157" s="23">
        <v>2.2964999999999999E-3</v>
      </c>
      <c r="DG157" s="23">
        <v>2.3674E-3</v>
      </c>
      <c r="DH157" s="23">
        <v>2.0397000000000002E-3</v>
      </c>
      <c r="DI157" s="23">
        <v>1.5338000000000001E-3</v>
      </c>
      <c r="DJ157" s="23">
        <v>1.4312999999999999E-3</v>
      </c>
      <c r="DK157" s="23">
        <v>3.1488000000000002E-3</v>
      </c>
      <c r="DL157" s="23">
        <v>1.7404E-3</v>
      </c>
      <c r="DM157" s="23">
        <v>1.7876999999999999E-3</v>
      </c>
      <c r="DN157" s="23">
        <v>1.3584000000000001E-3</v>
      </c>
      <c r="DO157" s="23">
        <v>0</v>
      </c>
      <c r="DP157" s="23">
        <v>0</v>
      </c>
      <c r="DQ157" s="23">
        <v>0</v>
      </c>
      <c r="DR157" s="23">
        <v>2.9854E-3</v>
      </c>
      <c r="DS157" s="23">
        <v>2.3259999999999999E-3</v>
      </c>
      <c r="DT157" s="23">
        <v>2.0538000000000002E-3</v>
      </c>
      <c r="DU157" s="23">
        <v>8.1340000000000004E-4</v>
      </c>
      <c r="DV157" s="23">
        <v>2.7141999999999999E-3</v>
      </c>
      <c r="DW157" s="23">
        <v>1.2474000000000001E-3</v>
      </c>
      <c r="DX157" s="23">
        <v>1.6708000000000001E-3</v>
      </c>
      <c r="DY157" s="23">
        <v>7.8518000000000004E-2</v>
      </c>
      <c r="DZ157" s="23">
        <v>1.9719999999999998E-3</v>
      </c>
      <c r="EA157" s="23">
        <v>1.4295E-3</v>
      </c>
      <c r="EB157" s="23">
        <v>1.4915E-3</v>
      </c>
      <c r="EC157" s="23">
        <v>1.5481E-3</v>
      </c>
      <c r="ED157" s="23">
        <v>1.6821E-3</v>
      </c>
      <c r="EE157" s="23">
        <v>1.1908999999999999E-3</v>
      </c>
      <c r="EF157" s="23">
        <v>2.2396E-3</v>
      </c>
      <c r="EG157" s="23">
        <v>0</v>
      </c>
      <c r="EH157" s="23">
        <v>5.2039999999999996E-4</v>
      </c>
      <c r="EI157" s="23">
        <v>3.9179999999999998E-4</v>
      </c>
      <c r="EJ157" s="23">
        <v>2.3460000000000001E-4</v>
      </c>
      <c r="EK157" s="23">
        <v>2.945E-4</v>
      </c>
      <c r="EL157" s="23">
        <v>1.8809999999999999E-4</v>
      </c>
      <c r="EM157" s="23">
        <v>1.85E-4</v>
      </c>
      <c r="EN157" s="23">
        <v>1.247E-4</v>
      </c>
      <c r="EO157" s="23">
        <v>9.8999999999999994E-5</v>
      </c>
      <c r="EP157" s="23">
        <v>4.5200000000000001E-5</v>
      </c>
      <c r="EQ157" s="23">
        <v>2.9409999999999999E-4</v>
      </c>
      <c r="ER157" s="23">
        <v>5.9100000000000005E-4</v>
      </c>
      <c r="ES157" s="23">
        <v>5.1719999999999999E-4</v>
      </c>
      <c r="ET157" s="23">
        <v>3.6999999999999999E-4</v>
      </c>
      <c r="EU157" s="23">
        <v>1.4708E-3</v>
      </c>
      <c r="EV157" s="23">
        <v>1.5608E-3</v>
      </c>
      <c r="EW157" s="23">
        <v>0</v>
      </c>
      <c r="EX157" s="23">
        <v>1.6714099999999999E-2</v>
      </c>
      <c r="EY157" s="23">
        <v>1</v>
      </c>
      <c r="EZ157" s="23">
        <v>0</v>
      </c>
      <c r="FA157" s="23">
        <v>2.7050000000000002E-4</v>
      </c>
      <c r="FB157" s="23">
        <v>2.6200000000000003E-4</v>
      </c>
      <c r="FC157" s="23">
        <v>1.4233E-3</v>
      </c>
      <c r="FD157" s="23">
        <v>1.94E-4</v>
      </c>
      <c r="FE157" s="23">
        <v>1.472E-4</v>
      </c>
      <c r="FF157" s="23">
        <v>1.9990000000000001E-4</v>
      </c>
      <c r="FG157" s="23">
        <v>3.501E-4</v>
      </c>
      <c r="FH157" s="23">
        <v>2.7520000000000002E-4</v>
      </c>
      <c r="FI157" s="23">
        <v>2.7839999999999999E-4</v>
      </c>
      <c r="FJ157" s="23">
        <v>7.3309999999999998E-4</v>
      </c>
      <c r="FK157" s="23">
        <v>2.9310000000000002E-4</v>
      </c>
      <c r="FL157" s="23">
        <v>2.2670000000000001E-4</v>
      </c>
      <c r="FM157" s="23">
        <v>1.9340000000000001E-4</v>
      </c>
      <c r="FN157" s="23">
        <v>3.6640000000000002E-4</v>
      </c>
      <c r="FO157" s="23">
        <v>3.0590000000000001E-4</v>
      </c>
      <c r="FP157" s="23">
        <v>4.9310000000000001E-4</v>
      </c>
      <c r="FQ157" s="23">
        <v>4.1120000000000002E-4</v>
      </c>
      <c r="FR157" s="23">
        <v>3.1869999999999999E-4</v>
      </c>
      <c r="FS157" s="23">
        <v>3.4729999999999999E-4</v>
      </c>
      <c r="FT157" s="23">
        <v>3.0509999999999999E-4</v>
      </c>
      <c r="FU157" s="23">
        <v>3.9050000000000001E-4</v>
      </c>
      <c r="FV157" s="23">
        <v>2.9550000000000003E-4</v>
      </c>
      <c r="FW157" s="23">
        <v>2.767E-4</v>
      </c>
      <c r="FX157" s="23">
        <v>3.9580000000000003E-4</v>
      </c>
      <c r="FY157" s="23">
        <v>2.0615999999999998E-3</v>
      </c>
      <c r="FZ157" s="23">
        <v>1.2964999999999999E-3</v>
      </c>
      <c r="GA157" s="23">
        <v>1.6650000000000001E-4</v>
      </c>
      <c r="GB157" s="23">
        <v>5.3249999999999999E-4</v>
      </c>
      <c r="GC157" s="23">
        <v>8.7370000000000004E-4</v>
      </c>
      <c r="GD157" s="23">
        <v>3.2210000000000002E-4</v>
      </c>
      <c r="GE157" s="23">
        <v>3.0580000000000001E-4</v>
      </c>
      <c r="GF157" s="23">
        <v>3.9149999999999998E-4</v>
      </c>
      <c r="GG157" s="23">
        <v>3.2095000000000001E-3</v>
      </c>
      <c r="GH157" s="23">
        <v>4.3140000000000002E-4</v>
      </c>
      <c r="GI157" s="24">
        <v>1.3768187999999999</v>
      </c>
      <c r="GJ157" s="27">
        <v>0.72204447840171482</v>
      </c>
    </row>
    <row r="158" spans="2:192" x14ac:dyDescent="0.4">
      <c r="B158" s="16" t="s">
        <v>153</v>
      </c>
      <c r="C158" s="17" t="s">
        <v>340</v>
      </c>
      <c r="D158" s="23">
        <v>1.0728999999999999E-3</v>
      </c>
      <c r="E158" s="23">
        <v>1.1728000000000001E-3</v>
      </c>
      <c r="F158" s="23">
        <v>9.2529999999999999E-4</v>
      </c>
      <c r="G158" s="23">
        <v>8.5780000000000003E-4</v>
      </c>
      <c r="H158" s="23">
        <v>1.0758E-3</v>
      </c>
      <c r="I158" s="23">
        <v>1.1132E-3</v>
      </c>
      <c r="J158" s="23">
        <v>1.4962E-3</v>
      </c>
      <c r="K158" s="23">
        <v>3.1543999999999999E-3</v>
      </c>
      <c r="L158" s="23">
        <v>1.907E-4</v>
      </c>
      <c r="M158" s="23">
        <v>3.0269999999999999E-4</v>
      </c>
      <c r="N158" s="23">
        <v>1.8025999999999999E-3</v>
      </c>
      <c r="O158" s="23">
        <v>0</v>
      </c>
      <c r="P158" s="23">
        <v>2.1829000000000002E-3</v>
      </c>
      <c r="Q158" s="23">
        <v>0</v>
      </c>
      <c r="R158" s="23">
        <v>1.4785E-3</v>
      </c>
      <c r="S158" s="23">
        <v>0</v>
      </c>
      <c r="T158" s="23">
        <v>2.1002E-3</v>
      </c>
      <c r="U158" s="23">
        <v>1.173E-3</v>
      </c>
      <c r="V158" s="23">
        <v>1.369E-3</v>
      </c>
      <c r="W158" s="23">
        <v>1.9594999999999999E-3</v>
      </c>
      <c r="X158" s="23">
        <v>1.8776999999999999E-3</v>
      </c>
      <c r="Y158" s="23">
        <v>1.6111000000000001E-3</v>
      </c>
      <c r="Z158" s="23">
        <v>1.7531000000000001E-3</v>
      </c>
      <c r="AA158" s="23">
        <v>1.4924000000000001E-3</v>
      </c>
      <c r="AB158" s="23">
        <v>1.7396E-3</v>
      </c>
      <c r="AC158" s="23">
        <v>1.6858000000000001E-3</v>
      </c>
      <c r="AD158" s="23">
        <v>0</v>
      </c>
      <c r="AE158" s="23">
        <v>2.0181999999999999E-3</v>
      </c>
      <c r="AF158" s="23">
        <v>2.6741999999999998E-3</v>
      </c>
      <c r="AG158" s="23">
        <v>0</v>
      </c>
      <c r="AH158" s="23">
        <v>2.1134000000000001E-3</v>
      </c>
      <c r="AI158" s="23">
        <v>2.3045000000000001E-3</v>
      </c>
      <c r="AJ158" s="23">
        <v>3.5298E-3</v>
      </c>
      <c r="AK158" s="23">
        <v>3.4962000000000001E-3</v>
      </c>
      <c r="AL158" s="23">
        <v>2.7558000000000001E-3</v>
      </c>
      <c r="AM158" s="23">
        <v>1.1705000000000001E-3</v>
      </c>
      <c r="AN158" s="23">
        <v>1.8942E-3</v>
      </c>
      <c r="AO158" s="23">
        <v>3.0230999999999999E-3</v>
      </c>
      <c r="AP158" s="23">
        <v>0</v>
      </c>
      <c r="AQ158" s="23">
        <v>1.238E-3</v>
      </c>
      <c r="AR158" s="23">
        <v>2.6012000000000001E-3</v>
      </c>
      <c r="AS158" s="23">
        <v>2.3760999999999999E-3</v>
      </c>
      <c r="AT158" s="23">
        <v>2.1733E-3</v>
      </c>
      <c r="AU158" s="23">
        <v>2.8378000000000001E-3</v>
      </c>
      <c r="AV158" s="23">
        <v>1.6838000000000001E-3</v>
      </c>
      <c r="AW158" s="23">
        <v>0</v>
      </c>
      <c r="AX158" s="23">
        <v>1.7363000000000001E-3</v>
      </c>
      <c r="AY158" s="23">
        <v>0</v>
      </c>
      <c r="AZ158" s="23">
        <v>1.2534E-3</v>
      </c>
      <c r="BA158" s="23">
        <v>0</v>
      </c>
      <c r="BB158" s="23">
        <v>1.8476E-3</v>
      </c>
      <c r="BC158" s="23">
        <v>1.8334E-3</v>
      </c>
      <c r="BD158" s="23">
        <v>0</v>
      </c>
      <c r="BE158" s="23">
        <v>6.4701999999999997E-3</v>
      </c>
      <c r="BF158" s="23">
        <v>2.5298E-3</v>
      </c>
      <c r="BG158" s="23">
        <v>3.7747000000000002E-3</v>
      </c>
      <c r="BH158" s="23">
        <v>1.9794000000000001E-3</v>
      </c>
      <c r="BI158" s="23">
        <v>0</v>
      </c>
      <c r="BJ158" s="23">
        <v>2.3002000000000001E-3</v>
      </c>
      <c r="BK158" s="23">
        <v>1.36E-4</v>
      </c>
      <c r="BL158" s="23">
        <v>1.1854000000000001E-3</v>
      </c>
      <c r="BM158" s="23">
        <v>2.3874999999999999E-3</v>
      </c>
      <c r="BN158" s="23">
        <v>2.4922999999999998E-3</v>
      </c>
      <c r="BO158" s="23">
        <v>2.1465E-3</v>
      </c>
      <c r="BP158" s="23">
        <v>0</v>
      </c>
      <c r="BQ158" s="23">
        <v>2.9937000000000002E-3</v>
      </c>
      <c r="BR158" s="23">
        <v>1.8433E-3</v>
      </c>
      <c r="BS158" s="23">
        <v>1.732E-3</v>
      </c>
      <c r="BT158" s="23">
        <v>1.8342E-3</v>
      </c>
      <c r="BU158" s="23">
        <v>0</v>
      </c>
      <c r="BV158" s="23">
        <v>2.1418000000000001E-3</v>
      </c>
      <c r="BW158" s="23">
        <v>0</v>
      </c>
      <c r="BX158" s="23">
        <v>0</v>
      </c>
      <c r="BY158" s="23">
        <v>0</v>
      </c>
      <c r="BZ158" s="23">
        <v>0</v>
      </c>
      <c r="CA158" s="23">
        <v>0</v>
      </c>
      <c r="CB158" s="23">
        <v>1.6161000000000001E-3</v>
      </c>
      <c r="CC158" s="23">
        <v>9.6440000000000002E-4</v>
      </c>
      <c r="CD158" s="23">
        <v>1.0690999999999999E-3</v>
      </c>
      <c r="CE158" s="23">
        <v>0</v>
      </c>
      <c r="CF158" s="23">
        <v>1.5897999999999999E-3</v>
      </c>
      <c r="CG158" s="23">
        <v>2.0468999999999999E-3</v>
      </c>
      <c r="CH158" s="23">
        <v>2.8425999999999998E-3</v>
      </c>
      <c r="CI158" s="23">
        <v>1.4694E-3</v>
      </c>
      <c r="CJ158" s="23">
        <v>2.2192000000000002E-3</v>
      </c>
      <c r="CK158" s="23">
        <v>1.7229999999999999E-3</v>
      </c>
      <c r="CL158" s="23">
        <v>2.1380000000000001E-3</v>
      </c>
      <c r="CM158" s="23">
        <v>2.7986999999999999E-3</v>
      </c>
      <c r="CN158" s="23">
        <v>3.8968000000000002E-3</v>
      </c>
      <c r="CO158" s="23">
        <v>1.8071999999999999E-3</v>
      </c>
      <c r="CP158" s="23">
        <v>2.1454999999999998E-3</v>
      </c>
      <c r="CQ158" s="23">
        <v>1.8753999999999999E-3</v>
      </c>
      <c r="CR158" s="23">
        <v>2.0882000000000001E-3</v>
      </c>
      <c r="CS158" s="23">
        <v>1.9704000000000002E-3</v>
      </c>
      <c r="CT158" s="23">
        <v>2.2905999999999998E-3</v>
      </c>
      <c r="CU158" s="23">
        <v>2.7012999999999998E-3</v>
      </c>
      <c r="CV158" s="23">
        <v>2.2141000000000001E-3</v>
      </c>
      <c r="CW158" s="23">
        <v>3.0393999999999998E-3</v>
      </c>
      <c r="CX158" s="23">
        <v>3.1473E-3</v>
      </c>
      <c r="CY158" s="23">
        <v>2.6316999999999998E-3</v>
      </c>
      <c r="CZ158" s="23">
        <v>2.2068000000000001E-3</v>
      </c>
      <c r="DA158" s="23">
        <v>3.0385E-3</v>
      </c>
      <c r="DB158" s="23">
        <v>2.5665000000000002E-3</v>
      </c>
      <c r="DC158" s="23">
        <v>2.1635000000000001E-3</v>
      </c>
      <c r="DD158" s="23">
        <v>0</v>
      </c>
      <c r="DE158" s="23">
        <v>2.2482000000000001E-3</v>
      </c>
      <c r="DF158" s="23">
        <v>2.2160999999999999E-3</v>
      </c>
      <c r="DG158" s="23">
        <v>2.5463999999999999E-3</v>
      </c>
      <c r="DH158" s="23">
        <v>2.7360000000000002E-3</v>
      </c>
      <c r="DI158" s="23">
        <v>4.5747000000000001E-3</v>
      </c>
      <c r="DJ158" s="23">
        <v>2.6007000000000001E-3</v>
      </c>
      <c r="DK158" s="23">
        <v>2.3855999999999999E-3</v>
      </c>
      <c r="DL158" s="23">
        <v>3.1706E-3</v>
      </c>
      <c r="DM158" s="23">
        <v>1.8904E-3</v>
      </c>
      <c r="DN158" s="23">
        <v>2.5076999999999999E-3</v>
      </c>
      <c r="DO158" s="23">
        <v>0</v>
      </c>
      <c r="DP158" s="23">
        <v>0</v>
      </c>
      <c r="DQ158" s="23">
        <v>0</v>
      </c>
      <c r="DR158" s="23">
        <v>2.1318999999999999E-3</v>
      </c>
      <c r="DS158" s="23">
        <v>1.7738999999999999E-3</v>
      </c>
      <c r="DT158" s="23">
        <v>2.2334E-3</v>
      </c>
      <c r="DU158" s="23">
        <v>1.4090000000000001E-3</v>
      </c>
      <c r="DV158" s="23">
        <v>2.1001000000000001E-3</v>
      </c>
      <c r="DW158" s="23">
        <v>3.3520999999999998E-3</v>
      </c>
      <c r="DX158" s="23">
        <v>2.2694999999999998E-3</v>
      </c>
      <c r="DY158" s="23">
        <v>9.7909999999999989E-4</v>
      </c>
      <c r="DZ158" s="23">
        <v>1.4992E-3</v>
      </c>
      <c r="EA158" s="23">
        <v>1.6012000000000001E-3</v>
      </c>
      <c r="EB158" s="23">
        <v>1.9448E-3</v>
      </c>
      <c r="EC158" s="23">
        <v>1.4793E-3</v>
      </c>
      <c r="ED158" s="23">
        <v>1.4664999999999999E-3</v>
      </c>
      <c r="EE158" s="23">
        <v>3.4439000000000002E-3</v>
      </c>
      <c r="EF158" s="23">
        <v>8.9470000000000001E-4</v>
      </c>
      <c r="EG158" s="23">
        <v>0</v>
      </c>
      <c r="EH158" s="23">
        <v>2.8847E-3</v>
      </c>
      <c r="EI158" s="23">
        <v>4.7959999999999999E-3</v>
      </c>
      <c r="EJ158" s="23">
        <v>6.2661000000000001E-3</v>
      </c>
      <c r="EK158" s="23">
        <v>2.4296000000000001E-3</v>
      </c>
      <c r="EL158" s="23">
        <v>2.2683999999999998E-3</v>
      </c>
      <c r="EM158" s="23">
        <v>2.7152000000000001E-3</v>
      </c>
      <c r="EN158" s="23">
        <v>1.0402E-3</v>
      </c>
      <c r="EO158" s="23">
        <v>7.6150000000000002E-4</v>
      </c>
      <c r="EP158" s="23">
        <v>2.142E-4</v>
      </c>
      <c r="EQ158" s="23">
        <v>9.8930000000000003E-4</v>
      </c>
      <c r="ER158" s="23">
        <v>1.4188E-3</v>
      </c>
      <c r="ES158" s="23">
        <v>7.3930000000000003E-4</v>
      </c>
      <c r="ET158" s="23">
        <v>1.065E-3</v>
      </c>
      <c r="EU158" s="23">
        <v>1.3575E-3</v>
      </c>
      <c r="EV158" s="23">
        <v>1.2895999999999999E-3</v>
      </c>
      <c r="EW158" s="23">
        <v>0</v>
      </c>
      <c r="EX158" s="23">
        <v>1.8029000000000001E-3</v>
      </c>
      <c r="EY158" s="23">
        <v>0</v>
      </c>
      <c r="EZ158" s="23">
        <v>1</v>
      </c>
      <c r="FA158" s="23">
        <v>2.9532999999999998E-3</v>
      </c>
      <c r="FB158" s="23">
        <v>1.4092E-3</v>
      </c>
      <c r="FC158" s="23">
        <v>1.5173000000000001E-3</v>
      </c>
      <c r="FD158" s="23">
        <v>1.2191999999999999E-3</v>
      </c>
      <c r="FE158" s="23">
        <v>2.3223000000000001E-2</v>
      </c>
      <c r="FF158" s="23">
        <v>3.2586E-3</v>
      </c>
      <c r="FG158" s="23">
        <v>7.9083999999999995E-3</v>
      </c>
      <c r="FH158" s="23">
        <v>5.9519999999999998E-3</v>
      </c>
      <c r="FI158" s="23">
        <v>5.9014000000000002E-3</v>
      </c>
      <c r="FJ158" s="23">
        <v>1.31772E-2</v>
      </c>
      <c r="FK158" s="23">
        <v>2.9872000000000002E-3</v>
      </c>
      <c r="FL158" s="23">
        <v>1.3274999999999999E-3</v>
      </c>
      <c r="FM158" s="23">
        <v>3.1911000000000001E-3</v>
      </c>
      <c r="FN158" s="23">
        <v>6.8903000000000002E-3</v>
      </c>
      <c r="FO158" s="23">
        <v>1.0293999999999999E-2</v>
      </c>
      <c r="FP158" s="23">
        <v>3.6597999999999999E-3</v>
      </c>
      <c r="FQ158" s="23">
        <v>2.8966999999999999E-3</v>
      </c>
      <c r="FR158" s="23">
        <v>1.3542000000000001E-3</v>
      </c>
      <c r="FS158" s="23">
        <v>1.1888999999999999E-3</v>
      </c>
      <c r="FT158" s="23">
        <v>9.8890000000000002E-4</v>
      </c>
      <c r="FU158" s="23">
        <v>5.4032999999999998E-3</v>
      </c>
      <c r="FV158" s="23">
        <v>2.9388000000000001E-3</v>
      </c>
      <c r="FW158" s="23">
        <v>9.6100000000000005E-4</v>
      </c>
      <c r="FX158" s="23">
        <v>8.2632000000000001E-3</v>
      </c>
      <c r="FY158" s="23">
        <v>1.5690000000000001E-3</v>
      </c>
      <c r="FZ158" s="23">
        <v>2.6827000000000001E-3</v>
      </c>
      <c r="GA158" s="23">
        <v>3.516E-3</v>
      </c>
      <c r="GB158" s="23">
        <v>2.2066E-3</v>
      </c>
      <c r="GC158" s="23">
        <v>2.0996000000000001E-3</v>
      </c>
      <c r="GD158" s="23">
        <v>2.2588E-3</v>
      </c>
      <c r="GE158" s="23">
        <v>2.6028000000000002E-3</v>
      </c>
      <c r="GF158" s="23">
        <v>2.1771E-3</v>
      </c>
      <c r="GG158" s="23">
        <v>2.7556999999999998E-3</v>
      </c>
      <c r="GH158" s="23">
        <v>7.2326999999999999E-3</v>
      </c>
      <c r="GI158" s="24">
        <v>1.4098141999999998</v>
      </c>
      <c r="GJ158" s="27">
        <v>0.73934824152773826</v>
      </c>
    </row>
    <row r="159" spans="2:192" x14ac:dyDescent="0.4">
      <c r="B159" s="16" t="s">
        <v>154</v>
      </c>
      <c r="C159" s="17" t="s">
        <v>341</v>
      </c>
      <c r="D159" s="23">
        <v>1.2830999999999999E-3</v>
      </c>
      <c r="E159" s="23">
        <v>1.627E-3</v>
      </c>
      <c r="F159" s="23">
        <v>1.3561000000000001E-3</v>
      </c>
      <c r="G159" s="23">
        <v>1.1827000000000001E-3</v>
      </c>
      <c r="H159" s="23">
        <v>1.3783000000000001E-3</v>
      </c>
      <c r="I159" s="23">
        <v>1.4786999999999999E-3</v>
      </c>
      <c r="J159" s="23">
        <v>5.0067999999999996E-3</v>
      </c>
      <c r="K159" s="23">
        <v>1.0583000000000001E-3</v>
      </c>
      <c r="L159" s="23">
        <v>1.5349999999999999E-4</v>
      </c>
      <c r="M159" s="23">
        <v>2.9179999999999999E-4</v>
      </c>
      <c r="N159" s="23">
        <v>1.8251999999999999E-3</v>
      </c>
      <c r="O159" s="23">
        <v>0</v>
      </c>
      <c r="P159" s="23">
        <v>3.8674E-3</v>
      </c>
      <c r="Q159" s="23">
        <v>0</v>
      </c>
      <c r="R159" s="23">
        <v>8.9039999999999996E-4</v>
      </c>
      <c r="S159" s="23">
        <v>0</v>
      </c>
      <c r="T159" s="23">
        <v>3.8796E-3</v>
      </c>
      <c r="U159" s="23">
        <v>2.7160999999999999E-3</v>
      </c>
      <c r="V159" s="23">
        <v>4.5097999999999996E-3</v>
      </c>
      <c r="W159" s="23">
        <v>2.9443E-3</v>
      </c>
      <c r="X159" s="23">
        <v>3.2701000000000002E-3</v>
      </c>
      <c r="Y159" s="23">
        <v>2.4692E-3</v>
      </c>
      <c r="Z159" s="23">
        <v>2.7744000000000002E-3</v>
      </c>
      <c r="AA159" s="23">
        <v>1.4208999999999999E-3</v>
      </c>
      <c r="AB159" s="23">
        <v>2.6097999999999998E-3</v>
      </c>
      <c r="AC159" s="23">
        <v>3.3233E-3</v>
      </c>
      <c r="AD159" s="23">
        <v>0</v>
      </c>
      <c r="AE159" s="23">
        <v>1.1754999999999999E-3</v>
      </c>
      <c r="AF159" s="23">
        <v>1.2283999999999999E-3</v>
      </c>
      <c r="AG159" s="23">
        <v>0</v>
      </c>
      <c r="AH159" s="23">
        <v>1.3353E-3</v>
      </c>
      <c r="AI159" s="23">
        <v>1.1012000000000001E-3</v>
      </c>
      <c r="AJ159" s="23">
        <v>1.2497999999999999E-3</v>
      </c>
      <c r="AK159" s="23">
        <v>1.3908E-3</v>
      </c>
      <c r="AL159" s="23">
        <v>1.5325E-3</v>
      </c>
      <c r="AM159" s="23">
        <v>1.6616000000000001E-3</v>
      </c>
      <c r="AN159" s="23">
        <v>2.1992000000000001E-3</v>
      </c>
      <c r="AO159" s="23">
        <v>2.1497E-3</v>
      </c>
      <c r="AP159" s="23">
        <v>0</v>
      </c>
      <c r="AQ159" s="23">
        <v>1.1919999999999999E-3</v>
      </c>
      <c r="AR159" s="23">
        <v>6.3391999999999997E-3</v>
      </c>
      <c r="AS159" s="23">
        <v>4.3340000000000002E-3</v>
      </c>
      <c r="AT159" s="23">
        <v>2.6646999999999999E-3</v>
      </c>
      <c r="AU159" s="23">
        <v>2.0374999999999998E-3</v>
      </c>
      <c r="AV159" s="23">
        <v>2.0114999999999998E-3</v>
      </c>
      <c r="AW159" s="23">
        <v>0</v>
      </c>
      <c r="AX159" s="23">
        <v>1.2911999999999999E-3</v>
      </c>
      <c r="AY159" s="23">
        <v>0</v>
      </c>
      <c r="AZ159" s="23">
        <v>1.7080000000000001E-3</v>
      </c>
      <c r="BA159" s="23">
        <v>0</v>
      </c>
      <c r="BB159" s="23">
        <v>2.3833999999999999E-3</v>
      </c>
      <c r="BC159" s="23">
        <v>2.3492999999999999E-3</v>
      </c>
      <c r="BD159" s="23">
        <v>0</v>
      </c>
      <c r="BE159" s="23">
        <v>1.3914999999999999E-3</v>
      </c>
      <c r="BF159" s="23">
        <v>2.3860999999999999E-3</v>
      </c>
      <c r="BG159" s="23">
        <v>2.0609999999999999E-3</v>
      </c>
      <c r="BH159" s="23">
        <v>2.5752000000000001E-3</v>
      </c>
      <c r="BI159" s="23">
        <v>0</v>
      </c>
      <c r="BJ159" s="23">
        <v>2.5856999999999998E-3</v>
      </c>
      <c r="BK159" s="23">
        <v>8.2669999999999998E-4</v>
      </c>
      <c r="BL159" s="23">
        <v>3.9177999999999999E-3</v>
      </c>
      <c r="BM159" s="23">
        <v>1.6884999999999999E-3</v>
      </c>
      <c r="BN159" s="23">
        <v>1.0999E-3</v>
      </c>
      <c r="BO159" s="23">
        <v>1.1812999999999999E-3</v>
      </c>
      <c r="BP159" s="23">
        <v>0</v>
      </c>
      <c r="BQ159" s="23">
        <v>1.8457E-3</v>
      </c>
      <c r="BR159" s="23">
        <v>2.3019999999999998E-3</v>
      </c>
      <c r="BS159" s="23">
        <v>4.9931000000000003E-3</v>
      </c>
      <c r="BT159" s="23">
        <v>2.1291999999999999E-3</v>
      </c>
      <c r="BU159" s="23">
        <v>0</v>
      </c>
      <c r="BV159" s="23">
        <v>2.2008000000000002E-3</v>
      </c>
      <c r="BW159" s="23">
        <v>0</v>
      </c>
      <c r="BX159" s="23">
        <v>0</v>
      </c>
      <c r="BY159" s="23">
        <v>0</v>
      </c>
      <c r="BZ159" s="23">
        <v>0</v>
      </c>
      <c r="CA159" s="23">
        <v>0</v>
      </c>
      <c r="CB159" s="23">
        <v>2.7864999999999999E-3</v>
      </c>
      <c r="CC159" s="23">
        <v>1.4101999999999999E-3</v>
      </c>
      <c r="CD159" s="23">
        <v>9.0669999999999998E-4</v>
      </c>
      <c r="CE159" s="23">
        <v>0</v>
      </c>
      <c r="CF159" s="23">
        <v>1.8567E-3</v>
      </c>
      <c r="CG159" s="23">
        <v>1.7359999999999999E-3</v>
      </c>
      <c r="CH159" s="23">
        <v>1.4672000000000001E-3</v>
      </c>
      <c r="CI159" s="23">
        <v>1.3622E-3</v>
      </c>
      <c r="CJ159" s="23">
        <v>1.797E-3</v>
      </c>
      <c r="CK159" s="23">
        <v>1.1148E-3</v>
      </c>
      <c r="CL159" s="23">
        <v>1.3849999999999999E-3</v>
      </c>
      <c r="CM159" s="23">
        <v>1.1659999999999999E-3</v>
      </c>
      <c r="CN159" s="23">
        <v>1.1968E-3</v>
      </c>
      <c r="CO159" s="23">
        <v>1.1808999999999999E-3</v>
      </c>
      <c r="CP159" s="23">
        <v>1.1228E-3</v>
      </c>
      <c r="CQ159" s="23">
        <v>1.1620000000000001E-3</v>
      </c>
      <c r="CR159" s="23">
        <v>1.2137000000000001E-3</v>
      </c>
      <c r="CS159" s="23">
        <v>1.0633000000000001E-3</v>
      </c>
      <c r="CT159" s="23">
        <v>1.0229E-3</v>
      </c>
      <c r="CU159" s="23">
        <v>1.0705000000000001E-3</v>
      </c>
      <c r="CV159" s="23">
        <v>9.9390000000000004E-4</v>
      </c>
      <c r="CW159" s="23">
        <v>8.5170000000000005E-4</v>
      </c>
      <c r="CX159" s="23">
        <v>1.2960999999999999E-3</v>
      </c>
      <c r="CY159" s="23">
        <v>1.4415000000000001E-3</v>
      </c>
      <c r="CZ159" s="23">
        <v>1.7026999999999999E-3</v>
      </c>
      <c r="DA159" s="23">
        <v>9.8309999999999999E-4</v>
      </c>
      <c r="DB159" s="23">
        <v>1.3387E-3</v>
      </c>
      <c r="DC159" s="23">
        <v>1.5250999999999999E-3</v>
      </c>
      <c r="DD159" s="23">
        <v>0</v>
      </c>
      <c r="DE159" s="23">
        <v>1.4339000000000001E-3</v>
      </c>
      <c r="DF159" s="23">
        <v>1.3713E-3</v>
      </c>
      <c r="DG159" s="23">
        <v>1.4157E-3</v>
      </c>
      <c r="DH159" s="23">
        <v>1.5567000000000001E-3</v>
      </c>
      <c r="DI159" s="23">
        <v>1.3266E-3</v>
      </c>
      <c r="DJ159" s="23">
        <v>1.2753E-3</v>
      </c>
      <c r="DK159" s="23">
        <v>1.6064E-3</v>
      </c>
      <c r="DL159" s="23">
        <v>1.364E-3</v>
      </c>
      <c r="DM159" s="23">
        <v>1.4254999999999999E-3</v>
      </c>
      <c r="DN159" s="23">
        <v>1.2684E-3</v>
      </c>
      <c r="DO159" s="23">
        <v>0</v>
      </c>
      <c r="DP159" s="23">
        <v>0</v>
      </c>
      <c r="DQ159" s="23">
        <v>0</v>
      </c>
      <c r="DR159" s="23">
        <v>1.6946999999999999E-3</v>
      </c>
      <c r="DS159" s="23">
        <v>1.4339000000000001E-3</v>
      </c>
      <c r="DT159" s="23">
        <v>1.5573E-3</v>
      </c>
      <c r="DU159" s="23">
        <v>7.337E-4</v>
      </c>
      <c r="DV159" s="23">
        <v>1.5305E-3</v>
      </c>
      <c r="DW159" s="23">
        <v>1.6631E-3</v>
      </c>
      <c r="DX159" s="23">
        <v>1.6458E-3</v>
      </c>
      <c r="DY159" s="23">
        <v>2.2415E-3</v>
      </c>
      <c r="DZ159" s="23">
        <v>2.0306E-3</v>
      </c>
      <c r="EA159" s="23">
        <v>1.8523000000000001E-3</v>
      </c>
      <c r="EB159" s="23">
        <v>1.9285000000000001E-3</v>
      </c>
      <c r="EC159" s="23">
        <v>1.9802999999999999E-3</v>
      </c>
      <c r="ED159" s="23">
        <v>1.8795999999999999E-3</v>
      </c>
      <c r="EE159" s="23">
        <v>6.4800000000000003E-4</v>
      </c>
      <c r="EF159" s="23">
        <v>2.2782000000000002E-3</v>
      </c>
      <c r="EG159" s="23">
        <v>0</v>
      </c>
      <c r="EH159" s="23">
        <v>8.2680000000000004E-4</v>
      </c>
      <c r="EI159" s="23">
        <v>5.5579999999999996E-4</v>
      </c>
      <c r="EJ159" s="23">
        <v>3.7139999999999997E-4</v>
      </c>
      <c r="EK159" s="23">
        <v>4.9709999999999999E-4</v>
      </c>
      <c r="EL159" s="23">
        <v>4.9459999999999999E-4</v>
      </c>
      <c r="EM159" s="23">
        <v>4.0039999999999997E-4</v>
      </c>
      <c r="EN159" s="23">
        <v>2.0680000000000001E-4</v>
      </c>
      <c r="EO159" s="23">
        <v>1.839E-4</v>
      </c>
      <c r="EP159" s="23">
        <v>7.4900000000000005E-5</v>
      </c>
      <c r="EQ159" s="23">
        <v>3.3750000000000002E-4</v>
      </c>
      <c r="ER159" s="23">
        <v>2.38394E-2</v>
      </c>
      <c r="ES159" s="23">
        <v>5.3169999999999997E-4</v>
      </c>
      <c r="ET159" s="23">
        <v>1.5870000000000001E-3</v>
      </c>
      <c r="EU159" s="23">
        <v>1.4536E-3</v>
      </c>
      <c r="EV159" s="23">
        <v>1.6298E-3</v>
      </c>
      <c r="EW159" s="23">
        <v>0</v>
      </c>
      <c r="EX159" s="23">
        <v>1.1134999999999999E-3</v>
      </c>
      <c r="EY159" s="23">
        <v>0</v>
      </c>
      <c r="EZ159" s="23">
        <v>0</v>
      </c>
      <c r="FA159" s="23">
        <v>1.0053780000000001</v>
      </c>
      <c r="FB159" s="23">
        <v>3.7960000000000001E-4</v>
      </c>
      <c r="FC159" s="23">
        <v>1.9525E-3</v>
      </c>
      <c r="FD159" s="23">
        <v>3.0699999999999998E-4</v>
      </c>
      <c r="FE159" s="23">
        <v>1.04073E-2</v>
      </c>
      <c r="FF159" s="23">
        <v>4.5419999999999998E-4</v>
      </c>
      <c r="FG159" s="23">
        <v>6.8329999999999997E-4</v>
      </c>
      <c r="FH159" s="23">
        <v>6.1030000000000004E-4</v>
      </c>
      <c r="FI159" s="23">
        <v>5.7169999999999996E-4</v>
      </c>
      <c r="FJ159" s="23">
        <v>1.6079E-3</v>
      </c>
      <c r="FK159" s="23">
        <v>4.4989999999999999E-4</v>
      </c>
      <c r="FL159" s="23">
        <v>4.0010000000000002E-4</v>
      </c>
      <c r="FM159" s="23">
        <v>3.1169999999999999E-4</v>
      </c>
      <c r="FN159" s="23">
        <v>6.179E-4</v>
      </c>
      <c r="FO159" s="23">
        <v>5.0659999999999995E-4</v>
      </c>
      <c r="FP159" s="23">
        <v>9.8740000000000004E-4</v>
      </c>
      <c r="FQ159" s="23">
        <v>1.1106E-3</v>
      </c>
      <c r="FR159" s="23">
        <v>6.1399999999999996E-4</v>
      </c>
      <c r="FS159" s="23">
        <v>6.96E-4</v>
      </c>
      <c r="FT159" s="23">
        <v>5.9159999999999996E-4</v>
      </c>
      <c r="FU159" s="23">
        <v>9.2909999999999998E-4</v>
      </c>
      <c r="FV159" s="23">
        <v>4.303E-4</v>
      </c>
      <c r="FW159" s="23">
        <v>3.2170000000000001E-4</v>
      </c>
      <c r="FX159" s="23">
        <v>1.5192999999999999E-3</v>
      </c>
      <c r="FY159" s="23">
        <v>1.4951999999999999E-3</v>
      </c>
      <c r="FZ159" s="23">
        <v>1.2914999999999999E-3</v>
      </c>
      <c r="GA159" s="23">
        <v>3.2509999999999999E-4</v>
      </c>
      <c r="GB159" s="23">
        <v>1.0716E-3</v>
      </c>
      <c r="GC159" s="23">
        <v>2.1622E-3</v>
      </c>
      <c r="GD159" s="23">
        <v>5.7129999999999995E-4</v>
      </c>
      <c r="GE159" s="23">
        <v>4.7899999999999999E-4</v>
      </c>
      <c r="GF159" s="23">
        <v>7.0450000000000005E-4</v>
      </c>
      <c r="GG159" s="23">
        <v>4.8678000000000003E-3</v>
      </c>
      <c r="GH159" s="23">
        <v>5.4069999999999997E-4</v>
      </c>
      <c r="GI159" s="24">
        <v>1.280583</v>
      </c>
      <c r="GJ159" s="27">
        <v>0.67157558008730212</v>
      </c>
    </row>
    <row r="160" spans="2:192" x14ac:dyDescent="0.4">
      <c r="B160" s="16" t="s">
        <v>155</v>
      </c>
      <c r="C160" s="17" t="s">
        <v>342</v>
      </c>
      <c r="D160" s="23">
        <v>2.8249999999999998E-3</v>
      </c>
      <c r="E160" s="23">
        <v>3.4824999999999999E-3</v>
      </c>
      <c r="F160" s="23">
        <v>3.7182000000000001E-3</v>
      </c>
      <c r="G160" s="23">
        <v>2.6115000000000001E-3</v>
      </c>
      <c r="H160" s="23">
        <v>3.3790999999999999E-3</v>
      </c>
      <c r="I160" s="23">
        <v>3.1402000000000001E-3</v>
      </c>
      <c r="J160" s="23">
        <v>1.4112899999999999E-2</v>
      </c>
      <c r="K160" s="23">
        <v>2.2663000000000002E-3</v>
      </c>
      <c r="L160" s="23">
        <v>2.4719999999999999E-4</v>
      </c>
      <c r="M160" s="23">
        <v>6.0749999999999997E-4</v>
      </c>
      <c r="N160" s="23">
        <v>5.1764000000000003E-3</v>
      </c>
      <c r="O160" s="23">
        <v>0</v>
      </c>
      <c r="P160" s="23">
        <v>9.6644999999999995E-3</v>
      </c>
      <c r="Q160" s="23">
        <v>0</v>
      </c>
      <c r="R160" s="23">
        <v>2.1548000000000001E-3</v>
      </c>
      <c r="S160" s="23">
        <v>0</v>
      </c>
      <c r="T160" s="23">
        <v>8.8856000000000004E-3</v>
      </c>
      <c r="U160" s="23">
        <v>7.0215E-3</v>
      </c>
      <c r="V160" s="23">
        <v>2.1110899999999998E-2</v>
      </c>
      <c r="W160" s="23">
        <v>6.2053999999999998E-3</v>
      </c>
      <c r="X160" s="23">
        <v>5.0397999999999997E-3</v>
      </c>
      <c r="Y160" s="23">
        <v>6.8050999999999997E-3</v>
      </c>
      <c r="Z160" s="23">
        <v>8.0402000000000008E-3</v>
      </c>
      <c r="AA160" s="23">
        <v>3.3668999999999999E-3</v>
      </c>
      <c r="AB160" s="23">
        <v>5.3788000000000004E-3</v>
      </c>
      <c r="AC160" s="23">
        <v>1.99142E-2</v>
      </c>
      <c r="AD160" s="23">
        <v>0</v>
      </c>
      <c r="AE160" s="23">
        <v>4.3679000000000001E-3</v>
      </c>
      <c r="AF160" s="23">
        <v>3.8352E-3</v>
      </c>
      <c r="AG160" s="23">
        <v>0</v>
      </c>
      <c r="AH160" s="23">
        <v>2.5194000000000002E-3</v>
      </c>
      <c r="AI160" s="23">
        <v>2.9312000000000001E-3</v>
      </c>
      <c r="AJ160" s="23">
        <v>3.0672999999999998E-3</v>
      </c>
      <c r="AK160" s="23">
        <v>3.2645999999999999E-3</v>
      </c>
      <c r="AL160" s="23">
        <v>5.0753999999999999E-3</v>
      </c>
      <c r="AM160" s="23">
        <v>5.0312999999999998E-3</v>
      </c>
      <c r="AN160" s="23">
        <v>3.4753000000000002E-3</v>
      </c>
      <c r="AO160" s="23">
        <v>3.8276E-3</v>
      </c>
      <c r="AP160" s="23">
        <v>0</v>
      </c>
      <c r="AQ160" s="23">
        <v>4.8608999999999996E-3</v>
      </c>
      <c r="AR160" s="23">
        <v>9.0483999999999998E-3</v>
      </c>
      <c r="AS160" s="23">
        <v>7.3258999999999998E-3</v>
      </c>
      <c r="AT160" s="23">
        <v>4.6217000000000003E-3</v>
      </c>
      <c r="AU160" s="23">
        <v>3.7709000000000002E-3</v>
      </c>
      <c r="AV160" s="23">
        <v>9.1789999999999997E-3</v>
      </c>
      <c r="AW160" s="23">
        <v>0</v>
      </c>
      <c r="AX160" s="23">
        <v>3.4797999999999999E-3</v>
      </c>
      <c r="AY160" s="23">
        <v>0</v>
      </c>
      <c r="AZ160" s="23">
        <v>3.0149E-3</v>
      </c>
      <c r="BA160" s="23">
        <v>0</v>
      </c>
      <c r="BB160" s="23">
        <v>3.6874E-3</v>
      </c>
      <c r="BC160" s="23">
        <v>3.8717999999999999E-3</v>
      </c>
      <c r="BD160" s="23">
        <v>0</v>
      </c>
      <c r="BE160" s="23">
        <v>2.5953E-3</v>
      </c>
      <c r="BF160" s="23">
        <v>4.3287000000000004E-3</v>
      </c>
      <c r="BG160" s="23">
        <v>4.0702000000000004E-3</v>
      </c>
      <c r="BH160" s="23">
        <v>4.3267999999999996E-3</v>
      </c>
      <c r="BI160" s="23">
        <v>0</v>
      </c>
      <c r="BJ160" s="23">
        <v>4.6404000000000003E-3</v>
      </c>
      <c r="BK160" s="23">
        <v>7.7228000000000002E-3</v>
      </c>
      <c r="BL160" s="23">
        <v>7.7356999999999999E-3</v>
      </c>
      <c r="BM160" s="23">
        <v>4.1259000000000001E-3</v>
      </c>
      <c r="BN160" s="23">
        <v>2.7544000000000002E-3</v>
      </c>
      <c r="BO160" s="23">
        <v>2.5433000000000001E-3</v>
      </c>
      <c r="BP160" s="23">
        <v>0</v>
      </c>
      <c r="BQ160" s="23">
        <v>7.6614999999999999E-3</v>
      </c>
      <c r="BR160" s="23">
        <v>6.2430000000000003E-3</v>
      </c>
      <c r="BS160" s="23">
        <v>5.8865999999999996E-3</v>
      </c>
      <c r="BT160" s="23">
        <v>6.8498999999999999E-3</v>
      </c>
      <c r="BU160" s="23">
        <v>0</v>
      </c>
      <c r="BV160" s="23">
        <v>5.2430999999999997E-3</v>
      </c>
      <c r="BW160" s="23">
        <v>0</v>
      </c>
      <c r="BX160" s="23">
        <v>0</v>
      </c>
      <c r="BY160" s="23">
        <v>0</v>
      </c>
      <c r="BZ160" s="23">
        <v>0</v>
      </c>
      <c r="CA160" s="23">
        <v>0</v>
      </c>
      <c r="CB160" s="23">
        <v>5.3661999999999998E-3</v>
      </c>
      <c r="CC160" s="23">
        <v>2.7119000000000002E-3</v>
      </c>
      <c r="CD160" s="23">
        <v>6.1003999999999997E-3</v>
      </c>
      <c r="CE160" s="23">
        <v>0</v>
      </c>
      <c r="CF160" s="23">
        <v>9.6567000000000007E-3</v>
      </c>
      <c r="CG160" s="23">
        <v>9.8847999999999991E-3</v>
      </c>
      <c r="CH160" s="23">
        <v>2.7834000000000001E-3</v>
      </c>
      <c r="CI160" s="23">
        <v>4.1012000000000002E-3</v>
      </c>
      <c r="CJ160" s="23">
        <v>5.0252999999999999E-3</v>
      </c>
      <c r="CK160" s="23">
        <v>3.2152999999999999E-3</v>
      </c>
      <c r="CL160" s="23">
        <v>3.4336000000000002E-3</v>
      </c>
      <c r="CM160" s="23">
        <v>2.7550000000000001E-3</v>
      </c>
      <c r="CN160" s="23">
        <v>2.7269E-3</v>
      </c>
      <c r="CO160" s="23">
        <v>3.1186E-3</v>
      </c>
      <c r="CP160" s="23">
        <v>2.6576999999999998E-3</v>
      </c>
      <c r="CQ160" s="23">
        <v>2.7222000000000001E-3</v>
      </c>
      <c r="CR160" s="23">
        <v>2.3552999999999998E-3</v>
      </c>
      <c r="CS160" s="23">
        <v>2.5111000000000001E-3</v>
      </c>
      <c r="CT160" s="23">
        <v>2.1722E-3</v>
      </c>
      <c r="CU160" s="23">
        <v>2.4328000000000002E-3</v>
      </c>
      <c r="CV160" s="23">
        <v>2.3013999999999999E-3</v>
      </c>
      <c r="CW160" s="23">
        <v>2.0883999999999998E-3</v>
      </c>
      <c r="CX160" s="23">
        <v>3.0208000000000001E-3</v>
      </c>
      <c r="CY160" s="23">
        <v>3.1767000000000002E-3</v>
      </c>
      <c r="CZ160" s="23">
        <v>3.2475E-3</v>
      </c>
      <c r="DA160" s="23">
        <v>2.9794999999999999E-3</v>
      </c>
      <c r="DB160" s="23">
        <v>4.8992999999999997E-3</v>
      </c>
      <c r="DC160" s="23">
        <v>3.8424000000000002E-3</v>
      </c>
      <c r="DD160" s="23">
        <v>0</v>
      </c>
      <c r="DE160" s="23">
        <v>3.7035000000000002E-3</v>
      </c>
      <c r="DF160" s="23">
        <v>3.7334999999999998E-3</v>
      </c>
      <c r="DG160" s="23">
        <v>4.0952999999999996E-3</v>
      </c>
      <c r="DH160" s="23">
        <v>3.8742999999999998E-3</v>
      </c>
      <c r="DI160" s="23">
        <v>3.4821000000000001E-3</v>
      </c>
      <c r="DJ160" s="23">
        <v>3.1218999999999999E-3</v>
      </c>
      <c r="DK160" s="23">
        <v>5.3122999999999998E-3</v>
      </c>
      <c r="DL160" s="23">
        <v>3.7669999999999999E-3</v>
      </c>
      <c r="DM160" s="23">
        <v>3.3915999999999998E-3</v>
      </c>
      <c r="DN160" s="23">
        <v>3.2315999999999998E-3</v>
      </c>
      <c r="DO160" s="23">
        <v>0</v>
      </c>
      <c r="DP160" s="23">
        <v>0</v>
      </c>
      <c r="DQ160" s="23">
        <v>0</v>
      </c>
      <c r="DR160" s="23">
        <v>3.5438000000000002E-3</v>
      </c>
      <c r="DS160" s="23">
        <v>3.0436E-3</v>
      </c>
      <c r="DT160" s="23">
        <v>3.6273E-3</v>
      </c>
      <c r="DU160" s="23">
        <v>2.0395999999999999E-3</v>
      </c>
      <c r="DV160" s="23">
        <v>2.8919000000000002E-3</v>
      </c>
      <c r="DW160" s="23">
        <v>3.4626000000000001E-3</v>
      </c>
      <c r="DX160" s="23">
        <v>3.9857E-3</v>
      </c>
      <c r="DY160" s="23">
        <v>2.53987E-2</v>
      </c>
      <c r="DZ160" s="23">
        <v>3.1833E-3</v>
      </c>
      <c r="EA160" s="23">
        <v>2.6543999999999999E-3</v>
      </c>
      <c r="EB160" s="23">
        <v>3.0189000000000001E-3</v>
      </c>
      <c r="EC160" s="23">
        <v>2.8219999999999999E-3</v>
      </c>
      <c r="ED160" s="23">
        <v>2.9816999999999999E-3</v>
      </c>
      <c r="EE160" s="23">
        <v>1.8450000000000001E-3</v>
      </c>
      <c r="EF160" s="23">
        <v>2.0022600000000002E-2</v>
      </c>
      <c r="EG160" s="23">
        <v>0</v>
      </c>
      <c r="EH160" s="23">
        <v>1.7025E-3</v>
      </c>
      <c r="EI160" s="23">
        <v>1.1902E-3</v>
      </c>
      <c r="EJ160" s="23">
        <v>7.9849999999999995E-4</v>
      </c>
      <c r="EK160" s="23">
        <v>1.0851000000000001E-3</v>
      </c>
      <c r="EL160" s="23">
        <v>7.6130000000000002E-4</v>
      </c>
      <c r="EM160" s="23">
        <v>7.8560000000000001E-4</v>
      </c>
      <c r="EN160" s="23">
        <v>4.3580000000000002E-4</v>
      </c>
      <c r="EO160" s="23">
        <v>3.1589999999999998E-4</v>
      </c>
      <c r="EP160" s="23">
        <v>1.204E-4</v>
      </c>
      <c r="EQ160" s="23">
        <v>7.3019999999999997E-4</v>
      </c>
      <c r="ER160" s="23">
        <v>1.3751E-3</v>
      </c>
      <c r="ES160" s="23">
        <v>1.2218000000000001E-3</v>
      </c>
      <c r="ET160" s="23">
        <v>1.0472000000000001E-3</v>
      </c>
      <c r="EU160" s="23">
        <v>4.5300999999999996E-3</v>
      </c>
      <c r="EV160" s="23">
        <v>4.3468999999999999E-3</v>
      </c>
      <c r="EW160" s="23">
        <v>0</v>
      </c>
      <c r="EX160" s="23">
        <v>2.0309E-3</v>
      </c>
      <c r="EY160" s="23">
        <v>0</v>
      </c>
      <c r="EZ160" s="23">
        <v>0</v>
      </c>
      <c r="FA160" s="23">
        <v>8.3140000000000004E-4</v>
      </c>
      <c r="FB160" s="23">
        <v>1.000734</v>
      </c>
      <c r="FC160" s="23">
        <v>3.6697000000000001E-3</v>
      </c>
      <c r="FD160" s="23">
        <v>6.5740000000000004E-4</v>
      </c>
      <c r="FE160" s="23">
        <v>5.2840000000000005E-4</v>
      </c>
      <c r="FF160" s="23">
        <v>8.1309999999999998E-4</v>
      </c>
      <c r="FG160" s="23">
        <v>1.7459999999999999E-3</v>
      </c>
      <c r="FH160" s="23">
        <v>1.4042E-3</v>
      </c>
      <c r="FI160" s="23">
        <v>1.2501000000000001E-3</v>
      </c>
      <c r="FJ160" s="23">
        <v>3.3335000000000001E-3</v>
      </c>
      <c r="FK160" s="23">
        <v>1.28229E-2</v>
      </c>
      <c r="FL160" s="23">
        <v>7.2990000000000001E-4</v>
      </c>
      <c r="FM160" s="23">
        <v>7.1759999999999999E-4</v>
      </c>
      <c r="FN160" s="23">
        <v>1.2796000000000001E-3</v>
      </c>
      <c r="FO160" s="23">
        <v>1.0702999999999999E-3</v>
      </c>
      <c r="FP160" s="23">
        <v>1.9740000000000001E-3</v>
      </c>
      <c r="FQ160" s="23">
        <v>1.5888E-3</v>
      </c>
      <c r="FR160" s="23">
        <v>1.1843999999999999E-3</v>
      </c>
      <c r="FS160" s="23">
        <v>1.3895999999999999E-3</v>
      </c>
      <c r="FT160" s="23">
        <v>1.175E-3</v>
      </c>
      <c r="FU160" s="23">
        <v>1.6907999999999999E-3</v>
      </c>
      <c r="FV160" s="23">
        <v>8.3149999999999999E-4</v>
      </c>
      <c r="FW160" s="23">
        <v>7.5929999999999997E-4</v>
      </c>
      <c r="FX160" s="23">
        <v>1.9543999999999998E-3</v>
      </c>
      <c r="FY160" s="23">
        <v>2.5060999999999998E-3</v>
      </c>
      <c r="FZ160" s="23">
        <v>2.7304E-3</v>
      </c>
      <c r="GA160" s="23">
        <v>5.8710000000000001E-4</v>
      </c>
      <c r="GB160" s="23">
        <v>2.2797999999999998E-3</v>
      </c>
      <c r="GC160" s="23">
        <v>4.6724000000000002E-3</v>
      </c>
      <c r="GD160" s="23">
        <v>1.1071E-3</v>
      </c>
      <c r="GE160" s="23">
        <v>9.6920000000000003E-4</v>
      </c>
      <c r="GF160" s="23">
        <v>1.3208E-3</v>
      </c>
      <c r="GG160" s="23">
        <v>7.5579999999999996E-3</v>
      </c>
      <c r="GH160" s="23">
        <v>2.3544999999999998E-3</v>
      </c>
      <c r="GI160" s="24">
        <v>1.6283576000000002</v>
      </c>
      <c r="GJ160" s="27">
        <v>0.85395886077635519</v>
      </c>
    </row>
    <row r="161" spans="2:192" x14ac:dyDescent="0.4">
      <c r="B161" s="16" t="s">
        <v>156</v>
      </c>
      <c r="C161" s="17" t="s">
        <v>343</v>
      </c>
      <c r="D161" s="23">
        <v>1.0038E-3</v>
      </c>
      <c r="E161" s="23">
        <v>1.5452E-3</v>
      </c>
      <c r="F161" s="23">
        <v>1.0738E-3</v>
      </c>
      <c r="G161" s="23">
        <v>8.9050000000000002E-4</v>
      </c>
      <c r="H161" s="23">
        <v>1.3568E-3</v>
      </c>
      <c r="I161" s="23">
        <v>1.4829000000000001E-3</v>
      </c>
      <c r="J161" s="23">
        <v>1.9742000000000002E-3</v>
      </c>
      <c r="K161" s="23">
        <v>8.9300000000000002E-4</v>
      </c>
      <c r="L161" s="23">
        <v>1.4339999999999999E-4</v>
      </c>
      <c r="M161" s="23">
        <v>2.8039999999999999E-4</v>
      </c>
      <c r="N161" s="23">
        <v>1.2819999999999999E-3</v>
      </c>
      <c r="O161" s="23">
        <v>0</v>
      </c>
      <c r="P161" s="23">
        <v>2.3728999999999998E-3</v>
      </c>
      <c r="Q161" s="23">
        <v>0</v>
      </c>
      <c r="R161" s="23">
        <v>6.6500000000000001E-4</v>
      </c>
      <c r="S161" s="23">
        <v>0</v>
      </c>
      <c r="T161" s="23">
        <v>3.3692000000000001E-3</v>
      </c>
      <c r="U161" s="23">
        <v>1.5035000000000001E-3</v>
      </c>
      <c r="V161" s="23">
        <v>1.8385000000000001E-3</v>
      </c>
      <c r="W161" s="23">
        <v>2.6676999999999998E-3</v>
      </c>
      <c r="X161" s="23">
        <v>2.3219999999999998E-3</v>
      </c>
      <c r="Y161" s="23">
        <v>1.6176999999999999E-3</v>
      </c>
      <c r="Z161" s="23">
        <v>2.0872E-3</v>
      </c>
      <c r="AA161" s="23">
        <v>2.8110000000000001E-3</v>
      </c>
      <c r="AB161" s="23">
        <v>2.8776000000000001E-3</v>
      </c>
      <c r="AC161" s="23">
        <v>2.9134E-3</v>
      </c>
      <c r="AD161" s="23">
        <v>0</v>
      </c>
      <c r="AE161" s="23">
        <v>1.4021000000000001E-3</v>
      </c>
      <c r="AF161" s="23">
        <v>1.3799000000000001E-3</v>
      </c>
      <c r="AG161" s="23">
        <v>0</v>
      </c>
      <c r="AH161" s="23">
        <v>1.4233E-3</v>
      </c>
      <c r="AI161" s="23">
        <v>1.3267000000000001E-3</v>
      </c>
      <c r="AJ161" s="23">
        <v>1.3278999999999999E-3</v>
      </c>
      <c r="AK161" s="23">
        <v>2.0993000000000001E-3</v>
      </c>
      <c r="AL161" s="23">
        <v>2.6889000000000001E-3</v>
      </c>
      <c r="AM161" s="23">
        <v>1.1424E-3</v>
      </c>
      <c r="AN161" s="23">
        <v>2.3091000000000001E-3</v>
      </c>
      <c r="AO161" s="23">
        <v>2.4953000000000002E-3</v>
      </c>
      <c r="AP161" s="23">
        <v>0</v>
      </c>
      <c r="AQ161" s="23">
        <v>3.6253000000000001E-3</v>
      </c>
      <c r="AR161" s="23">
        <v>6.7251999999999998E-3</v>
      </c>
      <c r="AS161" s="23">
        <v>3.4071000000000001E-3</v>
      </c>
      <c r="AT161" s="23">
        <v>2.2761000000000001E-3</v>
      </c>
      <c r="AU161" s="23">
        <v>3.3337000000000002E-3</v>
      </c>
      <c r="AV161" s="23">
        <v>5.6105E-3</v>
      </c>
      <c r="AW161" s="23">
        <v>0</v>
      </c>
      <c r="AX161" s="23">
        <v>3.7177999999999998E-3</v>
      </c>
      <c r="AY161" s="23">
        <v>0</v>
      </c>
      <c r="AZ161" s="23">
        <v>1.1738E-3</v>
      </c>
      <c r="BA161" s="23">
        <v>0</v>
      </c>
      <c r="BB161" s="23">
        <v>1.6076E-3</v>
      </c>
      <c r="BC161" s="23">
        <v>1.5906E-3</v>
      </c>
      <c r="BD161" s="23">
        <v>0</v>
      </c>
      <c r="BE161" s="23">
        <v>2.1651000000000001E-3</v>
      </c>
      <c r="BF161" s="23">
        <v>3.0343000000000002E-3</v>
      </c>
      <c r="BG161" s="23">
        <v>6.2807000000000002E-3</v>
      </c>
      <c r="BH161" s="23">
        <v>2.0726E-3</v>
      </c>
      <c r="BI161" s="23">
        <v>0</v>
      </c>
      <c r="BJ161" s="23">
        <v>2.1678000000000001E-3</v>
      </c>
      <c r="BK161" s="23">
        <v>2.195E-4</v>
      </c>
      <c r="BL161" s="23">
        <v>1.0352E-3</v>
      </c>
      <c r="BM161" s="23">
        <v>3.9687999999999998E-3</v>
      </c>
      <c r="BN161" s="23">
        <v>1.4088E-3</v>
      </c>
      <c r="BO161" s="23">
        <v>2.9350000000000001E-3</v>
      </c>
      <c r="BP161" s="23">
        <v>0</v>
      </c>
      <c r="BQ161" s="23">
        <v>2.3237000000000002E-3</v>
      </c>
      <c r="BR161" s="23">
        <v>9.8805999999999998E-3</v>
      </c>
      <c r="BS161" s="23">
        <v>9.7490000000000001E-4</v>
      </c>
      <c r="BT161" s="23">
        <v>5.7793999999999996E-3</v>
      </c>
      <c r="BU161" s="23">
        <v>0</v>
      </c>
      <c r="BV161" s="23">
        <v>1.4729000000000001E-3</v>
      </c>
      <c r="BW161" s="23">
        <v>0</v>
      </c>
      <c r="BX161" s="23">
        <v>0</v>
      </c>
      <c r="BY161" s="23">
        <v>0</v>
      </c>
      <c r="BZ161" s="23">
        <v>0</v>
      </c>
      <c r="CA161" s="23">
        <v>0</v>
      </c>
      <c r="CB161" s="23">
        <v>1.2497999999999999E-3</v>
      </c>
      <c r="CC161" s="23">
        <v>1.0432E-3</v>
      </c>
      <c r="CD161" s="23">
        <v>5.1449999999999998E-4</v>
      </c>
      <c r="CE161" s="23">
        <v>0</v>
      </c>
      <c r="CF161" s="23">
        <v>1.8906000000000001E-3</v>
      </c>
      <c r="CG161" s="23">
        <v>1.4239999999999999E-3</v>
      </c>
      <c r="CH161" s="23">
        <v>9.6739999999999999E-4</v>
      </c>
      <c r="CI161" s="23">
        <v>1.0483999999999999E-3</v>
      </c>
      <c r="CJ161" s="23">
        <v>1.4794999999999999E-3</v>
      </c>
      <c r="CK161" s="23">
        <v>1.5866000000000001E-3</v>
      </c>
      <c r="CL161" s="23">
        <v>2.4913000000000001E-3</v>
      </c>
      <c r="CM161" s="23">
        <v>1.5644000000000001E-3</v>
      </c>
      <c r="CN161" s="23">
        <v>1.6000000000000001E-3</v>
      </c>
      <c r="CO161" s="23">
        <v>3.0111000000000001E-3</v>
      </c>
      <c r="CP161" s="23">
        <v>1.1774000000000001E-3</v>
      </c>
      <c r="CQ161" s="23">
        <v>1.5688E-3</v>
      </c>
      <c r="CR161" s="23">
        <v>9.8139999999999989E-4</v>
      </c>
      <c r="CS161" s="23">
        <v>3.5412E-3</v>
      </c>
      <c r="CT161" s="23">
        <v>1.2392E-3</v>
      </c>
      <c r="CU161" s="23">
        <v>1.322E-3</v>
      </c>
      <c r="CV161" s="23">
        <v>1.407E-3</v>
      </c>
      <c r="CW161" s="23">
        <v>1.2019000000000001E-3</v>
      </c>
      <c r="CX161" s="23">
        <v>2.0374999999999998E-3</v>
      </c>
      <c r="CY161" s="23">
        <v>3.2471000000000002E-3</v>
      </c>
      <c r="CZ161" s="23">
        <v>2.0498999999999999E-3</v>
      </c>
      <c r="DA161" s="23">
        <v>1.0415999999999999E-3</v>
      </c>
      <c r="DB161" s="23">
        <v>1.6023000000000001E-3</v>
      </c>
      <c r="DC161" s="23">
        <v>3.1816000000000001E-3</v>
      </c>
      <c r="DD161" s="23">
        <v>0</v>
      </c>
      <c r="DE161" s="23">
        <v>2.3080000000000002E-3</v>
      </c>
      <c r="DF161" s="23">
        <v>2.2230000000000001E-3</v>
      </c>
      <c r="DG161" s="23">
        <v>2.7575999999999998E-3</v>
      </c>
      <c r="DH161" s="23">
        <v>1.9685000000000002E-3</v>
      </c>
      <c r="DI161" s="23">
        <v>3.4770999999999999E-3</v>
      </c>
      <c r="DJ161" s="23">
        <v>1.8219E-3</v>
      </c>
      <c r="DK161" s="23">
        <v>3.5328999999999998E-3</v>
      </c>
      <c r="DL161" s="23">
        <v>1.9013000000000001E-3</v>
      </c>
      <c r="DM161" s="23">
        <v>1.7966E-3</v>
      </c>
      <c r="DN161" s="23">
        <v>4.8284000000000001E-3</v>
      </c>
      <c r="DO161" s="23">
        <v>0</v>
      </c>
      <c r="DP161" s="23">
        <v>0</v>
      </c>
      <c r="DQ161" s="23">
        <v>0</v>
      </c>
      <c r="DR161" s="23">
        <v>4.3528999999999998E-3</v>
      </c>
      <c r="DS161" s="23">
        <v>1.3901E-3</v>
      </c>
      <c r="DT161" s="23">
        <v>1.7411E-3</v>
      </c>
      <c r="DU161" s="23">
        <v>1.1310000000000001E-3</v>
      </c>
      <c r="DV161" s="23">
        <v>2.3224999999999999E-3</v>
      </c>
      <c r="DW161" s="23">
        <v>2.1935000000000001E-3</v>
      </c>
      <c r="DX161" s="23">
        <v>2.1732000000000001E-3</v>
      </c>
      <c r="DY161" s="23">
        <v>2.2139999999999998E-3</v>
      </c>
      <c r="DZ161" s="23">
        <v>1.3358000000000001E-3</v>
      </c>
      <c r="EA161" s="23">
        <v>1.145E-3</v>
      </c>
      <c r="EB161" s="23">
        <v>1.3285E-3</v>
      </c>
      <c r="EC161" s="23">
        <v>8.2620000000000002E-4</v>
      </c>
      <c r="ED161" s="23">
        <v>8.4520000000000005E-4</v>
      </c>
      <c r="EE161" s="23">
        <v>4.8289999999999997E-4</v>
      </c>
      <c r="EF161" s="23">
        <v>6.9859999999999996E-4</v>
      </c>
      <c r="EG161" s="23">
        <v>0</v>
      </c>
      <c r="EH161" s="23">
        <v>7.7539999999999998E-4</v>
      </c>
      <c r="EI161" s="23">
        <v>5.195E-4</v>
      </c>
      <c r="EJ161" s="23">
        <v>8.2111000000000007E-3</v>
      </c>
      <c r="EK161" s="23">
        <v>9.6469999999999998E-4</v>
      </c>
      <c r="EL161" s="23">
        <v>3.2210000000000002E-4</v>
      </c>
      <c r="EM161" s="23">
        <v>3.211E-4</v>
      </c>
      <c r="EN161" s="23">
        <v>1.6009999999999999E-4</v>
      </c>
      <c r="EO161" s="23">
        <v>1.348E-4</v>
      </c>
      <c r="EP161" s="23">
        <v>5.2500000000000002E-5</v>
      </c>
      <c r="EQ161" s="23">
        <v>2.8580000000000001E-4</v>
      </c>
      <c r="ER161" s="23">
        <v>1.0977999999999999E-3</v>
      </c>
      <c r="ES161" s="23">
        <v>3.5040000000000001E-4</v>
      </c>
      <c r="ET161" s="23">
        <v>3.1478000000000001E-3</v>
      </c>
      <c r="EU161" s="23">
        <v>1.1571999999999999E-3</v>
      </c>
      <c r="EV161" s="23">
        <v>1.1617999999999999E-3</v>
      </c>
      <c r="EW161" s="23">
        <v>0</v>
      </c>
      <c r="EX161" s="23">
        <v>4.9471000000000003E-3</v>
      </c>
      <c r="EY161" s="23">
        <v>0</v>
      </c>
      <c r="EZ161" s="23">
        <v>0</v>
      </c>
      <c r="FA161" s="23">
        <v>2.1380300000000001E-2</v>
      </c>
      <c r="FB161" s="23">
        <v>1.08697E-2</v>
      </c>
      <c r="FC161" s="23">
        <v>1.0013510000000001</v>
      </c>
      <c r="FD161" s="23">
        <v>2.6360000000000001E-4</v>
      </c>
      <c r="FE161" s="23">
        <v>6.0590000000000004E-4</v>
      </c>
      <c r="FF161" s="23">
        <v>3.4210000000000002E-4</v>
      </c>
      <c r="FG161" s="23">
        <v>9.6239999999999997E-4</v>
      </c>
      <c r="FH161" s="23">
        <v>4.2190000000000001E-4</v>
      </c>
      <c r="FI161" s="23">
        <v>5.7010000000000003E-4</v>
      </c>
      <c r="FJ161" s="23">
        <v>3.5003999999999999E-3</v>
      </c>
      <c r="FK161" s="23">
        <v>6.7940000000000003E-4</v>
      </c>
      <c r="FL161" s="23">
        <v>3.0469999999999998E-4</v>
      </c>
      <c r="FM161" s="23">
        <v>2.5060000000000002E-4</v>
      </c>
      <c r="FN161" s="23">
        <v>4.8050000000000002E-4</v>
      </c>
      <c r="FO161" s="23">
        <v>4.304E-4</v>
      </c>
      <c r="FP161" s="23">
        <v>8.1800000000000004E-4</v>
      </c>
      <c r="FQ161" s="23">
        <v>1.1418000000000001E-3</v>
      </c>
      <c r="FR161" s="23">
        <v>5.2930000000000002E-4</v>
      </c>
      <c r="FS161" s="23">
        <v>5.5250000000000004E-4</v>
      </c>
      <c r="FT161" s="23">
        <v>4.4030000000000002E-4</v>
      </c>
      <c r="FU161" s="23">
        <v>7.7139999999999999E-4</v>
      </c>
      <c r="FV161" s="23">
        <v>4.5859999999999998E-4</v>
      </c>
      <c r="FW161" s="23">
        <v>3.1260000000000001E-4</v>
      </c>
      <c r="FX161" s="23">
        <v>1.2754999999999999E-3</v>
      </c>
      <c r="FY161" s="23">
        <v>2.0750999999999999E-3</v>
      </c>
      <c r="FZ161" s="23">
        <v>1.7041000000000001E-3</v>
      </c>
      <c r="GA161" s="23">
        <v>2.563E-4</v>
      </c>
      <c r="GB161" s="23">
        <v>8.5050000000000002E-4</v>
      </c>
      <c r="GC161" s="23">
        <v>1.6599E-3</v>
      </c>
      <c r="GD161" s="23">
        <v>5.6070000000000002E-4</v>
      </c>
      <c r="GE161" s="23">
        <v>4.4490000000000003E-4</v>
      </c>
      <c r="GF161" s="23">
        <v>5.9290000000000005E-4</v>
      </c>
      <c r="GG161" s="23">
        <v>3.4136000000000001E-3</v>
      </c>
      <c r="GH161" s="23">
        <v>3.8049999999999998E-3</v>
      </c>
      <c r="GI161" s="24">
        <v>1.3193043000000007</v>
      </c>
      <c r="GJ161" s="27">
        <v>0.69188217443474764</v>
      </c>
    </row>
    <row r="162" spans="2:192" x14ac:dyDescent="0.4">
      <c r="B162" s="16" t="s">
        <v>157</v>
      </c>
      <c r="C162" s="17" t="s">
        <v>344</v>
      </c>
      <c r="D162" s="23">
        <v>7.1888000000000004E-3</v>
      </c>
      <c r="E162" s="23">
        <v>9.5054000000000007E-3</v>
      </c>
      <c r="F162" s="23">
        <v>8.7200999999999997E-3</v>
      </c>
      <c r="G162" s="23">
        <v>9.3040999999999992E-3</v>
      </c>
      <c r="H162" s="23">
        <v>1.1084E-2</v>
      </c>
      <c r="I162" s="23">
        <v>5.5199999999999997E-3</v>
      </c>
      <c r="J162" s="23">
        <v>7.5310000000000004E-3</v>
      </c>
      <c r="K162" s="23">
        <v>4.1824000000000002E-3</v>
      </c>
      <c r="L162" s="23">
        <v>2.1189E-3</v>
      </c>
      <c r="M162" s="23">
        <v>6.8555999999999999E-3</v>
      </c>
      <c r="N162" s="23">
        <v>8.3546000000000002E-3</v>
      </c>
      <c r="O162" s="23">
        <v>0</v>
      </c>
      <c r="P162" s="23">
        <v>8.1186000000000001E-3</v>
      </c>
      <c r="Q162" s="23">
        <v>0</v>
      </c>
      <c r="R162" s="23">
        <v>3.5280100000000002E-2</v>
      </c>
      <c r="S162" s="23">
        <v>0</v>
      </c>
      <c r="T162" s="23">
        <v>6.7787000000000004E-3</v>
      </c>
      <c r="U162" s="23">
        <v>3.0268000000000001E-3</v>
      </c>
      <c r="V162" s="23">
        <v>7.8197000000000006E-3</v>
      </c>
      <c r="W162" s="23">
        <v>5.7632999999999998E-3</v>
      </c>
      <c r="X162" s="23">
        <v>5.8329999999999996E-3</v>
      </c>
      <c r="Y162" s="23">
        <v>3.9281000000000003E-3</v>
      </c>
      <c r="Z162" s="23">
        <v>5.7685000000000002E-3</v>
      </c>
      <c r="AA162" s="23">
        <v>3.2919999999999998E-3</v>
      </c>
      <c r="AB162" s="23">
        <v>4.8710999999999997E-3</v>
      </c>
      <c r="AC162" s="23">
        <v>6.796E-3</v>
      </c>
      <c r="AD162" s="23">
        <v>0</v>
      </c>
      <c r="AE162" s="23">
        <v>6.2757999999999998E-3</v>
      </c>
      <c r="AF162" s="23">
        <v>3.7320000000000001E-3</v>
      </c>
      <c r="AG162" s="23">
        <v>0</v>
      </c>
      <c r="AH162" s="23">
        <v>4.3153999999999996E-3</v>
      </c>
      <c r="AI162" s="23">
        <v>4.9389000000000004E-3</v>
      </c>
      <c r="AJ162" s="23">
        <v>3.8354000000000001E-3</v>
      </c>
      <c r="AK162" s="23">
        <v>6.2528000000000002E-3</v>
      </c>
      <c r="AL162" s="23">
        <v>3.9604000000000002E-3</v>
      </c>
      <c r="AM162" s="23">
        <v>8.2698000000000008E-3</v>
      </c>
      <c r="AN162" s="23">
        <v>7.2567999999999999E-3</v>
      </c>
      <c r="AO162" s="23">
        <v>5.1139000000000002E-3</v>
      </c>
      <c r="AP162" s="23">
        <v>0</v>
      </c>
      <c r="AQ162" s="23">
        <v>2.6616000000000001E-3</v>
      </c>
      <c r="AR162" s="23">
        <v>5.6162E-3</v>
      </c>
      <c r="AS162" s="23">
        <v>4.5144E-3</v>
      </c>
      <c r="AT162" s="23">
        <v>3.7071999999999999E-3</v>
      </c>
      <c r="AU162" s="23">
        <v>4.1082999999999996E-3</v>
      </c>
      <c r="AV162" s="23">
        <v>3.5969999999999999E-3</v>
      </c>
      <c r="AW162" s="23">
        <v>0</v>
      </c>
      <c r="AX162" s="23">
        <v>3.1968000000000001E-3</v>
      </c>
      <c r="AY162" s="23">
        <v>0</v>
      </c>
      <c r="AZ162" s="23">
        <v>3.2745999999999999E-3</v>
      </c>
      <c r="BA162" s="23">
        <v>0</v>
      </c>
      <c r="BB162" s="23">
        <v>3.6116E-3</v>
      </c>
      <c r="BC162" s="23">
        <v>3.4757999999999998E-3</v>
      </c>
      <c r="BD162" s="23">
        <v>0</v>
      </c>
      <c r="BE162" s="23">
        <v>2.9756000000000001E-3</v>
      </c>
      <c r="BF162" s="23">
        <v>3.9835000000000001E-3</v>
      </c>
      <c r="BG162" s="23">
        <v>3.9004E-3</v>
      </c>
      <c r="BH162" s="23">
        <v>4.1432999999999999E-3</v>
      </c>
      <c r="BI162" s="23">
        <v>0</v>
      </c>
      <c r="BJ162" s="23">
        <v>3.5806000000000002E-3</v>
      </c>
      <c r="BK162" s="23">
        <v>8.0429999999999998E-4</v>
      </c>
      <c r="BL162" s="23">
        <v>5.2477000000000001E-3</v>
      </c>
      <c r="BM162" s="23">
        <v>3.1440999999999999E-3</v>
      </c>
      <c r="BN162" s="23">
        <v>2.7456999999999998E-3</v>
      </c>
      <c r="BO162" s="23">
        <v>2.4253E-3</v>
      </c>
      <c r="BP162" s="23">
        <v>0</v>
      </c>
      <c r="BQ162" s="23">
        <v>5.7984999999999998E-3</v>
      </c>
      <c r="BR162" s="23">
        <v>3.8698000000000001E-3</v>
      </c>
      <c r="BS162" s="23">
        <v>1.2205499999999999E-2</v>
      </c>
      <c r="BT162" s="23">
        <v>3.5227000000000001E-3</v>
      </c>
      <c r="BU162" s="23">
        <v>0</v>
      </c>
      <c r="BV162" s="23">
        <v>4.1729000000000002E-3</v>
      </c>
      <c r="BW162" s="23">
        <v>0</v>
      </c>
      <c r="BX162" s="23">
        <v>0</v>
      </c>
      <c r="BY162" s="23">
        <v>0</v>
      </c>
      <c r="BZ162" s="23">
        <v>0</v>
      </c>
      <c r="CA162" s="23">
        <v>0</v>
      </c>
      <c r="CB162" s="23">
        <v>3.9992999999999999E-3</v>
      </c>
      <c r="CC162" s="23">
        <v>2.4561000000000001E-3</v>
      </c>
      <c r="CD162" s="23">
        <v>2.6646E-3</v>
      </c>
      <c r="CE162" s="23">
        <v>0</v>
      </c>
      <c r="CF162" s="23">
        <v>3.6874999999999998E-3</v>
      </c>
      <c r="CG162" s="23">
        <v>4.0972999999999999E-3</v>
      </c>
      <c r="CH162" s="23">
        <v>4.4860000000000004E-3</v>
      </c>
      <c r="CI162" s="23">
        <v>3.7940999999999999E-3</v>
      </c>
      <c r="CJ162" s="23">
        <v>5.1241000000000004E-3</v>
      </c>
      <c r="CK162" s="23">
        <v>3.4416999999999998E-3</v>
      </c>
      <c r="CL162" s="23">
        <v>3.7076000000000001E-3</v>
      </c>
      <c r="CM162" s="23">
        <v>3.2379000000000002E-3</v>
      </c>
      <c r="CN162" s="23">
        <v>3.7854E-3</v>
      </c>
      <c r="CO162" s="23">
        <v>3.3318000000000002E-3</v>
      </c>
      <c r="CP162" s="23">
        <v>3.1435E-3</v>
      </c>
      <c r="CQ162" s="23">
        <v>3.5056000000000002E-3</v>
      </c>
      <c r="CR162" s="23">
        <v>3.0273000000000001E-3</v>
      </c>
      <c r="CS162" s="23">
        <v>3.1771E-3</v>
      </c>
      <c r="CT162" s="23">
        <v>3.0839000000000001E-3</v>
      </c>
      <c r="CU162" s="23">
        <v>3.4152000000000002E-3</v>
      </c>
      <c r="CV162" s="23">
        <v>3.1369000000000002E-3</v>
      </c>
      <c r="CW162" s="23">
        <v>2.7288999999999998E-3</v>
      </c>
      <c r="CX162" s="23">
        <v>4.1821000000000002E-3</v>
      </c>
      <c r="CY162" s="23">
        <v>4.3654000000000002E-3</v>
      </c>
      <c r="CZ162" s="23">
        <v>4.1733999999999999E-3</v>
      </c>
      <c r="DA162" s="23">
        <v>3.1648000000000002E-3</v>
      </c>
      <c r="DB162" s="23">
        <v>3.4799000000000002E-3</v>
      </c>
      <c r="DC162" s="23">
        <v>4.3419000000000001E-3</v>
      </c>
      <c r="DD162" s="23">
        <v>0</v>
      </c>
      <c r="DE162" s="23">
        <v>3.1148E-3</v>
      </c>
      <c r="DF162" s="23">
        <v>2.8408000000000001E-3</v>
      </c>
      <c r="DG162" s="23">
        <v>3.0444000000000001E-3</v>
      </c>
      <c r="DH162" s="23">
        <v>3.2490000000000002E-3</v>
      </c>
      <c r="DI162" s="23">
        <v>3.2027000000000002E-3</v>
      </c>
      <c r="DJ162" s="23">
        <v>2.7361E-3</v>
      </c>
      <c r="DK162" s="23">
        <v>3.4264E-3</v>
      </c>
      <c r="DL162" s="23">
        <v>3.1009000000000002E-3</v>
      </c>
      <c r="DM162" s="23">
        <v>2.6235E-3</v>
      </c>
      <c r="DN162" s="23">
        <v>4.0469E-3</v>
      </c>
      <c r="DO162" s="23">
        <v>0</v>
      </c>
      <c r="DP162" s="23">
        <v>0</v>
      </c>
      <c r="DQ162" s="23">
        <v>0</v>
      </c>
      <c r="DR162" s="23">
        <v>2.9161E-3</v>
      </c>
      <c r="DS162" s="23">
        <v>2.9632E-3</v>
      </c>
      <c r="DT162" s="23">
        <v>3.2962999999999998E-3</v>
      </c>
      <c r="DU162" s="23">
        <v>1.7221000000000001E-3</v>
      </c>
      <c r="DV162" s="23">
        <v>2.7588000000000001E-3</v>
      </c>
      <c r="DW162" s="23">
        <v>9.3950000000000006E-3</v>
      </c>
      <c r="DX162" s="23">
        <v>5.7660000000000003E-3</v>
      </c>
      <c r="DY162" s="23">
        <v>1.66327E-2</v>
      </c>
      <c r="DZ162" s="23">
        <v>6.4774000000000003E-3</v>
      </c>
      <c r="EA162" s="23">
        <v>6.6930999999999996E-3</v>
      </c>
      <c r="EB162" s="23">
        <v>6.8786000000000003E-3</v>
      </c>
      <c r="EC162" s="23">
        <v>7.5107000000000004E-3</v>
      </c>
      <c r="ED162" s="23">
        <v>5.6871999999999999E-3</v>
      </c>
      <c r="EE162" s="23">
        <v>4.0714000000000002E-3</v>
      </c>
      <c r="EF162" s="23">
        <v>3.0070000000000001E-3</v>
      </c>
      <c r="EG162" s="23">
        <v>0</v>
      </c>
      <c r="EH162" s="23">
        <v>4.0660000000000002E-3</v>
      </c>
      <c r="EI162" s="23">
        <v>5.8190000000000004E-3</v>
      </c>
      <c r="EJ162" s="23">
        <v>8.1907999999999998E-3</v>
      </c>
      <c r="EK162" s="23">
        <v>6.8421000000000003E-3</v>
      </c>
      <c r="EL162" s="23">
        <v>3.8918999999999998E-3</v>
      </c>
      <c r="EM162" s="23">
        <v>3.3991999999999998E-3</v>
      </c>
      <c r="EN162" s="23">
        <v>2.1312000000000002E-3</v>
      </c>
      <c r="EO162" s="23">
        <v>1.4783999999999999E-3</v>
      </c>
      <c r="EP162" s="23">
        <v>5.5949999999999999E-4</v>
      </c>
      <c r="EQ162" s="23">
        <v>4.6076499999999999E-2</v>
      </c>
      <c r="ER162" s="23">
        <v>2.7964999999999999E-3</v>
      </c>
      <c r="ES162" s="23">
        <v>4.7305199999999999E-2</v>
      </c>
      <c r="ET162" s="23">
        <v>2.8925099999999999E-2</v>
      </c>
      <c r="EU162" s="23">
        <v>0.1545068</v>
      </c>
      <c r="EV162" s="23">
        <v>9.2596600000000001E-2</v>
      </c>
      <c r="EW162" s="23">
        <v>0</v>
      </c>
      <c r="EX162" s="23">
        <v>0.116276</v>
      </c>
      <c r="EY162" s="23">
        <v>0</v>
      </c>
      <c r="EZ162" s="23">
        <v>0</v>
      </c>
      <c r="FA162" s="23">
        <v>2.3860900000000001E-2</v>
      </c>
      <c r="FB162" s="23">
        <v>1.8031E-3</v>
      </c>
      <c r="FC162" s="23">
        <v>4.0804999999999999E-3</v>
      </c>
      <c r="FD162" s="23">
        <v>1.0098560000000001</v>
      </c>
      <c r="FE162" s="23">
        <v>4.0261999999999997E-3</v>
      </c>
      <c r="FF162" s="23">
        <v>3.2502E-3</v>
      </c>
      <c r="FG162" s="23">
        <v>4.1910000000000003E-3</v>
      </c>
      <c r="FH162" s="23">
        <v>4.1476000000000004E-3</v>
      </c>
      <c r="FI162" s="23">
        <v>3.4827999999999999E-3</v>
      </c>
      <c r="FJ162" s="23">
        <v>5.4107000000000001E-3</v>
      </c>
      <c r="FK162" s="23">
        <v>3.9652999999999997E-3</v>
      </c>
      <c r="FL162" s="23">
        <v>3.8798999999999999E-3</v>
      </c>
      <c r="FM162" s="23">
        <v>2.6608999999999999E-3</v>
      </c>
      <c r="FN162" s="23">
        <v>5.4600999999999998E-3</v>
      </c>
      <c r="FO162" s="23">
        <v>3.6486000000000001E-3</v>
      </c>
      <c r="FP162" s="23">
        <v>3.2287000000000001E-3</v>
      </c>
      <c r="FQ162" s="23">
        <v>2.7566999999999999E-3</v>
      </c>
      <c r="FR162" s="23">
        <v>2.2935E-3</v>
      </c>
      <c r="FS162" s="23">
        <v>2.8652999999999999E-3</v>
      </c>
      <c r="FT162" s="23">
        <v>2.4992999999999999E-3</v>
      </c>
      <c r="FU162" s="23">
        <v>4.7413999999999998E-3</v>
      </c>
      <c r="FV162" s="23">
        <v>3.3822000000000001E-3</v>
      </c>
      <c r="FW162" s="23">
        <v>3.1219299999999998E-2</v>
      </c>
      <c r="FX162" s="23">
        <v>5.0673999999999997E-3</v>
      </c>
      <c r="FY162" s="23">
        <v>3.2445E-3</v>
      </c>
      <c r="FZ162" s="23">
        <v>3.4932000000000001E-3</v>
      </c>
      <c r="GA162" s="23">
        <v>2.3411999999999999E-3</v>
      </c>
      <c r="GB162" s="23">
        <v>7.7822600000000006E-2</v>
      </c>
      <c r="GC162" s="23">
        <v>7.5446000000000003E-3</v>
      </c>
      <c r="GD162" s="23">
        <v>3.6914000000000001E-3</v>
      </c>
      <c r="GE162" s="23">
        <v>1.03082E-2</v>
      </c>
      <c r="GF162" s="23">
        <v>7.0561E-3</v>
      </c>
      <c r="GG162" s="23">
        <v>5.9432E-3</v>
      </c>
      <c r="GH162" s="23">
        <v>2.2884999999999999E-2</v>
      </c>
      <c r="GI162" s="24">
        <v>2.3567442000000005</v>
      </c>
      <c r="GJ162" s="27">
        <v>1.2359463254098992</v>
      </c>
    </row>
    <row r="163" spans="2:192" x14ac:dyDescent="0.4">
      <c r="B163" s="16" t="s">
        <v>158</v>
      </c>
      <c r="C163" s="17" t="s">
        <v>345</v>
      </c>
      <c r="D163" s="23">
        <v>6.579E-4</v>
      </c>
      <c r="E163" s="23">
        <v>7.2429999999999999E-4</v>
      </c>
      <c r="F163" s="23">
        <v>6.0749999999999997E-4</v>
      </c>
      <c r="G163" s="23">
        <v>5.5619999999999997E-4</v>
      </c>
      <c r="H163" s="23">
        <v>8.2479999999999999E-4</v>
      </c>
      <c r="I163" s="23">
        <v>1.0467E-3</v>
      </c>
      <c r="J163" s="23">
        <v>1.0127999999999999E-3</v>
      </c>
      <c r="K163" s="23">
        <v>1.2675E-3</v>
      </c>
      <c r="L163" s="23">
        <v>2.5589999999999999E-4</v>
      </c>
      <c r="M163" s="23">
        <v>2.8219999999999997E-4</v>
      </c>
      <c r="N163" s="23">
        <v>6.8760000000000002E-4</v>
      </c>
      <c r="O163" s="23">
        <v>0</v>
      </c>
      <c r="P163" s="23">
        <v>1.3163999999999999E-3</v>
      </c>
      <c r="Q163" s="23">
        <v>0</v>
      </c>
      <c r="R163" s="23">
        <v>1.1305E-3</v>
      </c>
      <c r="S163" s="23">
        <v>0</v>
      </c>
      <c r="T163" s="23">
        <v>1.0108999999999999E-3</v>
      </c>
      <c r="U163" s="23">
        <v>6.2009999999999995E-4</v>
      </c>
      <c r="V163" s="23">
        <v>7.3470000000000002E-4</v>
      </c>
      <c r="W163" s="23">
        <v>9.9219999999999994E-4</v>
      </c>
      <c r="X163" s="23">
        <v>9.2380000000000001E-4</v>
      </c>
      <c r="Y163" s="23">
        <v>8.453E-4</v>
      </c>
      <c r="Z163" s="23">
        <v>8.9619999999999999E-4</v>
      </c>
      <c r="AA163" s="23">
        <v>9.8759999999999994E-4</v>
      </c>
      <c r="AB163" s="23">
        <v>7.9790000000000004E-4</v>
      </c>
      <c r="AC163" s="23">
        <v>8.8440000000000003E-4</v>
      </c>
      <c r="AD163" s="23">
        <v>0</v>
      </c>
      <c r="AE163" s="23">
        <v>9.6049999999999998E-4</v>
      </c>
      <c r="AF163" s="23">
        <v>1.0961E-3</v>
      </c>
      <c r="AG163" s="23">
        <v>0</v>
      </c>
      <c r="AH163" s="23">
        <v>1.1215999999999999E-3</v>
      </c>
      <c r="AI163" s="23">
        <v>9.4379999999999996E-4</v>
      </c>
      <c r="AJ163" s="23">
        <v>9.7590000000000003E-4</v>
      </c>
      <c r="AK163" s="23">
        <v>1.3174E-3</v>
      </c>
      <c r="AL163" s="23">
        <v>1.0422999999999999E-3</v>
      </c>
      <c r="AM163" s="23">
        <v>7.2440000000000004E-4</v>
      </c>
      <c r="AN163" s="23">
        <v>7.8240000000000004E-4</v>
      </c>
      <c r="AO163" s="23">
        <v>9.946E-4</v>
      </c>
      <c r="AP163" s="23">
        <v>0</v>
      </c>
      <c r="AQ163" s="23">
        <v>8.5030000000000001E-4</v>
      </c>
      <c r="AR163" s="23">
        <v>1.2186E-3</v>
      </c>
      <c r="AS163" s="23">
        <v>1.0552999999999999E-3</v>
      </c>
      <c r="AT163" s="23">
        <v>1.0150999999999999E-3</v>
      </c>
      <c r="AU163" s="23">
        <v>9.3970000000000002E-4</v>
      </c>
      <c r="AV163" s="23">
        <v>9.6170000000000001E-4</v>
      </c>
      <c r="AW163" s="23">
        <v>0</v>
      </c>
      <c r="AX163" s="23">
        <v>1.0411999999999999E-3</v>
      </c>
      <c r="AY163" s="23">
        <v>0</v>
      </c>
      <c r="AZ163" s="23">
        <v>5.6680000000000001E-4</v>
      </c>
      <c r="BA163" s="23">
        <v>0</v>
      </c>
      <c r="BB163" s="23">
        <v>8.2490000000000005E-4</v>
      </c>
      <c r="BC163" s="23">
        <v>7.8209999999999998E-4</v>
      </c>
      <c r="BD163" s="23">
        <v>0</v>
      </c>
      <c r="BE163" s="23">
        <v>1.8198999999999999E-3</v>
      </c>
      <c r="BF163" s="23">
        <v>8.5510000000000002E-4</v>
      </c>
      <c r="BG163" s="23">
        <v>1.0933E-3</v>
      </c>
      <c r="BH163" s="23">
        <v>1.0008E-3</v>
      </c>
      <c r="BI163" s="23">
        <v>0</v>
      </c>
      <c r="BJ163" s="23">
        <v>8.9910000000000001E-4</v>
      </c>
      <c r="BK163" s="23">
        <v>1.2579999999999999E-4</v>
      </c>
      <c r="BL163" s="23">
        <v>7.559E-4</v>
      </c>
      <c r="BM163" s="23">
        <v>9.6630000000000001E-4</v>
      </c>
      <c r="BN163" s="23">
        <v>8.0179999999999997E-4</v>
      </c>
      <c r="BO163" s="23">
        <v>6.9149999999999995E-4</v>
      </c>
      <c r="BP163" s="23">
        <v>0</v>
      </c>
      <c r="BQ163" s="23">
        <v>9.1790000000000003E-4</v>
      </c>
      <c r="BR163" s="23">
        <v>8.0789999999999996E-4</v>
      </c>
      <c r="BS163" s="23">
        <v>9.5009999999999995E-4</v>
      </c>
      <c r="BT163" s="23">
        <v>9.2739999999999999E-4</v>
      </c>
      <c r="BU163" s="23">
        <v>0</v>
      </c>
      <c r="BV163" s="23">
        <v>1.0200999999999999E-3</v>
      </c>
      <c r="BW163" s="23">
        <v>0</v>
      </c>
      <c r="BX163" s="23">
        <v>0</v>
      </c>
      <c r="BY163" s="23">
        <v>0</v>
      </c>
      <c r="BZ163" s="23">
        <v>0</v>
      </c>
      <c r="CA163" s="23">
        <v>0</v>
      </c>
      <c r="CB163" s="23">
        <v>9.3269999999999996E-4</v>
      </c>
      <c r="CC163" s="23">
        <v>4.5199999999999998E-4</v>
      </c>
      <c r="CD163" s="23">
        <v>8.7779999999999998E-4</v>
      </c>
      <c r="CE163" s="23">
        <v>0</v>
      </c>
      <c r="CF163" s="23">
        <v>9.2829999999999996E-4</v>
      </c>
      <c r="CG163" s="23">
        <v>1.0319000000000001E-3</v>
      </c>
      <c r="CH163" s="23">
        <v>7.9040000000000002E-4</v>
      </c>
      <c r="CI163" s="23">
        <v>7.8019999999999999E-4</v>
      </c>
      <c r="CJ163" s="23">
        <v>1.0769E-3</v>
      </c>
      <c r="CK163" s="23">
        <v>7.0189999999999998E-4</v>
      </c>
      <c r="CL163" s="23">
        <v>7.1250000000000003E-4</v>
      </c>
      <c r="CM163" s="23">
        <v>8.4460000000000004E-4</v>
      </c>
      <c r="CN163" s="23">
        <v>9.0810000000000001E-4</v>
      </c>
      <c r="CO163" s="23">
        <v>8.8210000000000003E-4</v>
      </c>
      <c r="CP163" s="23">
        <v>7.0330000000000002E-4</v>
      </c>
      <c r="CQ163" s="23">
        <v>6.1629999999999996E-4</v>
      </c>
      <c r="CR163" s="23">
        <v>6.514E-4</v>
      </c>
      <c r="CS163" s="23">
        <v>7.002E-4</v>
      </c>
      <c r="CT163" s="23">
        <v>7.5250000000000002E-4</v>
      </c>
      <c r="CU163" s="23">
        <v>7.5969999999999998E-4</v>
      </c>
      <c r="CV163" s="23">
        <v>7.7530000000000003E-4</v>
      </c>
      <c r="CW163" s="23">
        <v>6.8340000000000002E-4</v>
      </c>
      <c r="CX163" s="23">
        <v>8.3279999999999997E-4</v>
      </c>
      <c r="CY163" s="23">
        <v>1.0012E-3</v>
      </c>
      <c r="CZ163" s="23">
        <v>8.8020000000000004E-4</v>
      </c>
      <c r="DA163" s="23">
        <v>9.1640000000000005E-4</v>
      </c>
      <c r="DB163" s="23">
        <v>9.8769999999999999E-4</v>
      </c>
      <c r="DC163" s="23">
        <v>8.2589999999999996E-4</v>
      </c>
      <c r="DD163" s="23">
        <v>0</v>
      </c>
      <c r="DE163" s="23">
        <v>8.1269999999999997E-4</v>
      </c>
      <c r="DF163" s="23">
        <v>8.4489999999999999E-4</v>
      </c>
      <c r="DG163" s="23">
        <v>8.0440000000000004E-4</v>
      </c>
      <c r="DH163" s="23">
        <v>8.8369999999999996E-4</v>
      </c>
      <c r="DI163" s="23">
        <v>1.3921000000000001E-3</v>
      </c>
      <c r="DJ163" s="23">
        <v>7.9940000000000002E-4</v>
      </c>
      <c r="DK163" s="23">
        <v>8.765E-4</v>
      </c>
      <c r="DL163" s="23">
        <v>9.9810000000000003E-4</v>
      </c>
      <c r="DM163" s="23">
        <v>6.9079999999999999E-4</v>
      </c>
      <c r="DN163" s="23">
        <v>8.9910000000000001E-4</v>
      </c>
      <c r="DO163" s="23">
        <v>0</v>
      </c>
      <c r="DP163" s="23">
        <v>0</v>
      </c>
      <c r="DQ163" s="23">
        <v>0</v>
      </c>
      <c r="DR163" s="23">
        <v>7.9880000000000001E-4</v>
      </c>
      <c r="DS163" s="23">
        <v>8.3810000000000004E-4</v>
      </c>
      <c r="DT163" s="23">
        <v>1.4008E-3</v>
      </c>
      <c r="DU163" s="23">
        <v>6.8230000000000005E-4</v>
      </c>
      <c r="DV163" s="23">
        <v>7.7360000000000005E-4</v>
      </c>
      <c r="DW163" s="23">
        <v>1.0979E-3</v>
      </c>
      <c r="DX163" s="23">
        <v>1.0406E-3</v>
      </c>
      <c r="DY163" s="23">
        <v>1.5300999999999999E-3</v>
      </c>
      <c r="DZ163" s="23">
        <v>9.4459999999999998E-4</v>
      </c>
      <c r="EA163" s="23">
        <v>1.0001000000000001E-3</v>
      </c>
      <c r="EB163" s="23">
        <v>1.6584E-3</v>
      </c>
      <c r="EC163" s="23">
        <v>1.2729E-3</v>
      </c>
      <c r="ED163" s="23">
        <v>1.1807E-3</v>
      </c>
      <c r="EE163" s="23">
        <v>4.0618E-3</v>
      </c>
      <c r="EF163" s="23">
        <v>2.8613000000000002E-3</v>
      </c>
      <c r="EG163" s="23">
        <v>0</v>
      </c>
      <c r="EH163" s="23">
        <v>2.4195000000000002E-3</v>
      </c>
      <c r="EI163" s="23">
        <v>1.7538E-3</v>
      </c>
      <c r="EJ163" s="23">
        <v>1.7317000000000001E-3</v>
      </c>
      <c r="EK163" s="23">
        <v>2.3024E-3</v>
      </c>
      <c r="EL163" s="23">
        <v>1.00959E-2</v>
      </c>
      <c r="EM163" s="23">
        <v>4.7069E-3</v>
      </c>
      <c r="EN163" s="23">
        <v>1.5998E-3</v>
      </c>
      <c r="EO163" s="23">
        <v>1.8244999999999999E-3</v>
      </c>
      <c r="EP163" s="23">
        <v>6.8970000000000001E-4</v>
      </c>
      <c r="EQ163" s="23">
        <v>1.5969000000000001E-3</v>
      </c>
      <c r="ER163" s="23">
        <v>3.4567000000000001E-3</v>
      </c>
      <c r="ES163" s="23">
        <v>7.4569999999999997E-4</v>
      </c>
      <c r="ET163" s="23">
        <v>5.1800000000000001E-4</v>
      </c>
      <c r="EU163" s="23">
        <v>1.3232999999999999E-3</v>
      </c>
      <c r="EV163" s="23">
        <v>1.232E-3</v>
      </c>
      <c r="EW163" s="23">
        <v>0</v>
      </c>
      <c r="EX163" s="23">
        <v>5.4516E-3</v>
      </c>
      <c r="EY163" s="23">
        <v>0</v>
      </c>
      <c r="EZ163" s="23">
        <v>0</v>
      </c>
      <c r="FA163" s="23">
        <v>2.1838999999999999E-3</v>
      </c>
      <c r="FB163" s="23">
        <v>1.8816E-3</v>
      </c>
      <c r="FC163" s="23">
        <v>6.9209999999999996E-4</v>
      </c>
      <c r="FD163" s="23">
        <v>1.2133000000000001E-3</v>
      </c>
      <c r="FE163" s="23">
        <v>1.0174110000000001</v>
      </c>
      <c r="FF163" s="23">
        <v>9.8426E-3</v>
      </c>
      <c r="FG163" s="23">
        <v>4.2551999999999998E-3</v>
      </c>
      <c r="FH163" s="23">
        <v>1.7331E-3</v>
      </c>
      <c r="FI163" s="23">
        <v>4.3281999999999999E-3</v>
      </c>
      <c r="FJ163" s="23">
        <v>4.1470999999999999E-3</v>
      </c>
      <c r="FK163" s="23">
        <v>6.3010000000000002E-3</v>
      </c>
      <c r="FL163" s="23">
        <v>4.0461999999999998E-3</v>
      </c>
      <c r="FM163" s="23">
        <v>8.6450000000000003E-4</v>
      </c>
      <c r="FN163" s="23">
        <v>5.8409999999999998E-3</v>
      </c>
      <c r="FO163" s="23">
        <v>2.0980999999999999E-3</v>
      </c>
      <c r="FP163" s="23">
        <v>7.9380000000000006E-3</v>
      </c>
      <c r="FQ163" s="23">
        <v>1.1896999999999999E-3</v>
      </c>
      <c r="FR163" s="23">
        <v>5.3378999999999996E-3</v>
      </c>
      <c r="FS163" s="23">
        <v>2.7217999999999999E-3</v>
      </c>
      <c r="FT163" s="23">
        <v>1.6174E-3</v>
      </c>
      <c r="FU163" s="23">
        <v>5.7898999999999997E-3</v>
      </c>
      <c r="FV163" s="23">
        <v>1.1998E-3</v>
      </c>
      <c r="FW163" s="23">
        <v>1.5751000000000001E-3</v>
      </c>
      <c r="FX163" s="23">
        <v>2.7664999999999999E-3</v>
      </c>
      <c r="FY163" s="23">
        <v>1.7547000000000001E-3</v>
      </c>
      <c r="FZ163" s="23">
        <v>1.3265E-3</v>
      </c>
      <c r="GA163" s="23">
        <v>1.6682000000000001E-3</v>
      </c>
      <c r="GB163" s="23">
        <v>2.2913E-3</v>
      </c>
      <c r="GC163" s="23">
        <v>2.0335000000000002E-3</v>
      </c>
      <c r="GD163" s="23">
        <v>1.8228000000000001E-3</v>
      </c>
      <c r="GE163" s="23">
        <v>1.4273000000000001E-3</v>
      </c>
      <c r="GF163" s="23">
        <v>3.1798E-3</v>
      </c>
      <c r="GG163" s="23">
        <v>1.1856E-3</v>
      </c>
      <c r="GH163" s="23">
        <v>2.8303999999999998E-3</v>
      </c>
      <c r="GI163" s="24">
        <v>1.2620038999999998</v>
      </c>
      <c r="GJ163" s="27">
        <v>0.66183215083671854</v>
      </c>
    </row>
    <row r="164" spans="2:192" x14ac:dyDescent="0.4">
      <c r="B164" s="16" t="s">
        <v>159</v>
      </c>
      <c r="C164" s="17" t="s">
        <v>346</v>
      </c>
      <c r="D164" s="23">
        <v>4.0176999999999999E-3</v>
      </c>
      <c r="E164" s="23">
        <v>4.4359000000000004E-3</v>
      </c>
      <c r="F164" s="23">
        <v>3.7523000000000001E-3</v>
      </c>
      <c r="G164" s="23">
        <v>3.3969999999999998E-3</v>
      </c>
      <c r="H164" s="23">
        <v>3.8662000000000002E-3</v>
      </c>
      <c r="I164" s="23">
        <v>6.4440000000000001E-3</v>
      </c>
      <c r="J164" s="23">
        <v>6.0114000000000001E-3</v>
      </c>
      <c r="K164" s="23">
        <v>7.4894000000000002E-3</v>
      </c>
      <c r="L164" s="23">
        <v>9.3880000000000005E-4</v>
      </c>
      <c r="M164" s="23">
        <v>1.8548E-3</v>
      </c>
      <c r="N164" s="23">
        <v>4.4648999999999999E-3</v>
      </c>
      <c r="O164" s="23">
        <v>0</v>
      </c>
      <c r="P164" s="23">
        <v>9.8559000000000008E-3</v>
      </c>
      <c r="Q164" s="23">
        <v>0</v>
      </c>
      <c r="R164" s="23">
        <v>5.2491999999999999E-3</v>
      </c>
      <c r="S164" s="23">
        <v>0</v>
      </c>
      <c r="T164" s="23">
        <v>6.7291E-3</v>
      </c>
      <c r="U164" s="23">
        <v>4.3715000000000004E-3</v>
      </c>
      <c r="V164" s="23">
        <v>5.6581000000000001E-3</v>
      </c>
      <c r="W164" s="23">
        <v>6.5816E-3</v>
      </c>
      <c r="X164" s="23">
        <v>7.1021000000000001E-3</v>
      </c>
      <c r="Y164" s="23">
        <v>6.2938999999999998E-3</v>
      </c>
      <c r="Z164" s="23">
        <v>6.4393000000000002E-3</v>
      </c>
      <c r="AA164" s="23">
        <v>5.4229999999999999E-3</v>
      </c>
      <c r="AB164" s="23">
        <v>5.5072999999999997E-3</v>
      </c>
      <c r="AC164" s="23">
        <v>6.5325000000000001E-3</v>
      </c>
      <c r="AD164" s="23">
        <v>0</v>
      </c>
      <c r="AE164" s="23">
        <v>5.4459E-3</v>
      </c>
      <c r="AF164" s="23">
        <v>5.1292000000000004E-3</v>
      </c>
      <c r="AG164" s="23">
        <v>0</v>
      </c>
      <c r="AH164" s="23">
        <v>5.2446000000000003E-3</v>
      </c>
      <c r="AI164" s="23">
        <v>5.3541999999999999E-3</v>
      </c>
      <c r="AJ164" s="23">
        <v>5.6153000000000002E-3</v>
      </c>
      <c r="AK164" s="23">
        <v>6.7470999999999998E-3</v>
      </c>
      <c r="AL164" s="23">
        <v>6.1785E-3</v>
      </c>
      <c r="AM164" s="23">
        <v>4.5947000000000002E-3</v>
      </c>
      <c r="AN164" s="23">
        <v>4.751E-3</v>
      </c>
      <c r="AO164" s="23">
        <v>6.0197000000000002E-3</v>
      </c>
      <c r="AP164" s="23">
        <v>0</v>
      </c>
      <c r="AQ164" s="23">
        <v>3.3213000000000001E-3</v>
      </c>
      <c r="AR164" s="23">
        <v>7.6404999999999997E-3</v>
      </c>
      <c r="AS164" s="23">
        <v>6.5256000000000003E-3</v>
      </c>
      <c r="AT164" s="23">
        <v>5.9636999999999997E-3</v>
      </c>
      <c r="AU164" s="23">
        <v>5.5206999999999999E-3</v>
      </c>
      <c r="AV164" s="23">
        <v>3.8176E-3</v>
      </c>
      <c r="AW164" s="23">
        <v>0</v>
      </c>
      <c r="AX164" s="23">
        <v>4.1748000000000002E-3</v>
      </c>
      <c r="AY164" s="23">
        <v>0</v>
      </c>
      <c r="AZ164" s="23">
        <v>3.0688E-3</v>
      </c>
      <c r="BA164" s="23">
        <v>0</v>
      </c>
      <c r="BB164" s="23">
        <v>4.2896000000000002E-3</v>
      </c>
      <c r="BC164" s="23">
        <v>4.2662999999999998E-3</v>
      </c>
      <c r="BD164" s="23">
        <v>0</v>
      </c>
      <c r="BE164" s="23">
        <v>2.30168E-2</v>
      </c>
      <c r="BF164" s="23">
        <v>5.7971000000000003E-3</v>
      </c>
      <c r="BG164" s="23">
        <v>1.12885E-2</v>
      </c>
      <c r="BH164" s="23">
        <v>5.6109999999999997E-3</v>
      </c>
      <c r="BI164" s="23">
        <v>0</v>
      </c>
      <c r="BJ164" s="23">
        <v>5.4190000000000002E-3</v>
      </c>
      <c r="BK164" s="23">
        <v>5.7810000000000001E-4</v>
      </c>
      <c r="BL164" s="23">
        <v>4.7705999999999998E-3</v>
      </c>
      <c r="BM164" s="23">
        <v>5.2421999999999998E-3</v>
      </c>
      <c r="BN164" s="23">
        <v>5.2075999999999997E-3</v>
      </c>
      <c r="BO164" s="23">
        <v>4.3620999999999998E-3</v>
      </c>
      <c r="BP164" s="23">
        <v>0</v>
      </c>
      <c r="BQ164" s="23">
        <v>6.2429E-3</v>
      </c>
      <c r="BR164" s="23">
        <v>4.0010999999999996E-3</v>
      </c>
      <c r="BS164" s="23">
        <v>5.2849999999999998E-3</v>
      </c>
      <c r="BT164" s="23">
        <v>5.1383000000000002E-3</v>
      </c>
      <c r="BU164" s="23">
        <v>0</v>
      </c>
      <c r="BV164" s="23">
        <v>5.6890999999999999E-3</v>
      </c>
      <c r="BW164" s="23">
        <v>0</v>
      </c>
      <c r="BX164" s="23">
        <v>0</v>
      </c>
      <c r="BY164" s="23">
        <v>0</v>
      </c>
      <c r="BZ164" s="23">
        <v>0</v>
      </c>
      <c r="CA164" s="23">
        <v>0</v>
      </c>
      <c r="CB164" s="23">
        <v>4.2608000000000004E-3</v>
      </c>
      <c r="CC164" s="23">
        <v>3.3137000000000002E-3</v>
      </c>
      <c r="CD164" s="23">
        <v>2.7499E-3</v>
      </c>
      <c r="CE164" s="23">
        <v>0</v>
      </c>
      <c r="CF164" s="23">
        <v>4.9075999999999998E-3</v>
      </c>
      <c r="CG164" s="23">
        <v>4.6268000000000004E-3</v>
      </c>
      <c r="CH164" s="23">
        <v>4.3798999999999999E-3</v>
      </c>
      <c r="CI164" s="23">
        <v>4.0131000000000003E-3</v>
      </c>
      <c r="CJ164" s="23">
        <v>6.4647000000000003E-3</v>
      </c>
      <c r="CK164" s="23">
        <v>3.9217999999999996E-3</v>
      </c>
      <c r="CL164" s="23">
        <v>4.9278000000000004E-3</v>
      </c>
      <c r="CM164" s="23">
        <v>5.5742999999999999E-3</v>
      </c>
      <c r="CN164" s="23">
        <v>6.1662000000000002E-3</v>
      </c>
      <c r="CO164" s="23">
        <v>5.7647999999999996E-3</v>
      </c>
      <c r="CP164" s="23">
        <v>4.7529E-3</v>
      </c>
      <c r="CQ164" s="23">
        <v>4.1711999999999999E-3</v>
      </c>
      <c r="CR164" s="23">
        <v>4.2724E-3</v>
      </c>
      <c r="CS164" s="23">
        <v>4.6080000000000001E-3</v>
      </c>
      <c r="CT164" s="23">
        <v>7.6168E-3</v>
      </c>
      <c r="CU164" s="23">
        <v>4.9442000000000002E-3</v>
      </c>
      <c r="CV164" s="23">
        <v>4.9500999999999998E-3</v>
      </c>
      <c r="CW164" s="23">
        <v>4.2429E-3</v>
      </c>
      <c r="CX164" s="23">
        <v>5.3914999999999996E-3</v>
      </c>
      <c r="CY164" s="23">
        <v>5.4808000000000001E-3</v>
      </c>
      <c r="CZ164" s="23">
        <v>5.6214999999999998E-3</v>
      </c>
      <c r="DA164" s="23">
        <v>5.1745999999999997E-3</v>
      </c>
      <c r="DB164" s="23">
        <v>5.6289E-3</v>
      </c>
      <c r="DC164" s="23">
        <v>4.2954999999999998E-3</v>
      </c>
      <c r="DD164" s="23">
        <v>0</v>
      </c>
      <c r="DE164" s="23">
        <v>4.7983000000000001E-3</v>
      </c>
      <c r="DF164" s="23">
        <v>4.7875000000000001E-3</v>
      </c>
      <c r="DG164" s="23">
        <v>4.8988E-3</v>
      </c>
      <c r="DH164" s="23">
        <v>5.6833999999999999E-3</v>
      </c>
      <c r="DI164" s="23">
        <v>8.9364000000000006E-3</v>
      </c>
      <c r="DJ164" s="23">
        <v>5.1303E-3</v>
      </c>
      <c r="DK164" s="23">
        <v>5.0593000000000001E-3</v>
      </c>
      <c r="DL164" s="23">
        <v>6.5985000000000002E-3</v>
      </c>
      <c r="DM164" s="23">
        <v>4.2779000000000003E-3</v>
      </c>
      <c r="DN164" s="23">
        <v>5.4904999999999997E-3</v>
      </c>
      <c r="DO164" s="23">
        <v>0</v>
      </c>
      <c r="DP164" s="23">
        <v>0</v>
      </c>
      <c r="DQ164" s="23">
        <v>0</v>
      </c>
      <c r="DR164" s="23">
        <v>5.1541E-3</v>
      </c>
      <c r="DS164" s="23">
        <v>4.4907999999999997E-3</v>
      </c>
      <c r="DT164" s="23">
        <v>6.0232999999999997E-3</v>
      </c>
      <c r="DU164" s="23">
        <v>3.6326000000000002E-3</v>
      </c>
      <c r="DV164" s="23">
        <v>5.2300999999999997E-3</v>
      </c>
      <c r="DW164" s="23">
        <v>6.8957000000000003E-3</v>
      </c>
      <c r="DX164" s="23">
        <v>6.5612999999999999E-3</v>
      </c>
      <c r="DY164" s="23">
        <v>4.6156000000000001E-3</v>
      </c>
      <c r="DZ164" s="23">
        <v>5.6629000000000002E-3</v>
      </c>
      <c r="EA164" s="23">
        <v>5.6636000000000004E-3</v>
      </c>
      <c r="EB164" s="23">
        <v>2.26359E-2</v>
      </c>
      <c r="EC164" s="23">
        <v>9.0746000000000004E-3</v>
      </c>
      <c r="ED164" s="23">
        <v>8.9014999999999997E-3</v>
      </c>
      <c r="EE164" s="23">
        <v>6.3057E-3</v>
      </c>
      <c r="EF164" s="23">
        <v>3.9205999999999998E-3</v>
      </c>
      <c r="EG164" s="23">
        <v>0</v>
      </c>
      <c r="EH164" s="23">
        <v>8.8541000000000002E-3</v>
      </c>
      <c r="EI164" s="23">
        <v>8.3762999999999997E-3</v>
      </c>
      <c r="EJ164" s="23">
        <v>1.8221399999999999E-2</v>
      </c>
      <c r="EK164" s="23">
        <v>1.7789300000000001E-2</v>
      </c>
      <c r="EL164" s="23">
        <v>2.3379299999999999E-2</v>
      </c>
      <c r="EM164" s="23">
        <v>1.25538E-2</v>
      </c>
      <c r="EN164" s="23">
        <v>9.4234999999999996E-3</v>
      </c>
      <c r="EO164" s="23">
        <v>9.6209999999999993E-3</v>
      </c>
      <c r="EP164" s="23">
        <v>1.9821999999999999E-3</v>
      </c>
      <c r="EQ164" s="23">
        <v>7.064E-3</v>
      </c>
      <c r="ER164" s="23">
        <v>1.25069E-2</v>
      </c>
      <c r="ES164" s="23">
        <v>6.0553999999999998E-3</v>
      </c>
      <c r="ET164" s="23">
        <v>5.4384000000000004E-3</v>
      </c>
      <c r="EU164" s="23">
        <v>6.6473000000000001E-3</v>
      </c>
      <c r="EV164" s="23">
        <v>6.2846000000000004E-3</v>
      </c>
      <c r="EW164" s="23">
        <v>0</v>
      </c>
      <c r="EX164" s="23">
        <v>3.1485100000000002E-2</v>
      </c>
      <c r="EY164" s="23">
        <v>0</v>
      </c>
      <c r="EZ164" s="23">
        <v>0</v>
      </c>
      <c r="FA164" s="23">
        <v>6.7990999999999998E-3</v>
      </c>
      <c r="FB164" s="23">
        <v>5.2925999999999997E-3</v>
      </c>
      <c r="FC164" s="23">
        <v>5.0283000000000003E-3</v>
      </c>
      <c r="FD164" s="23">
        <v>5.4770000000000001E-3</v>
      </c>
      <c r="FE164" s="23">
        <v>5.3942E-3</v>
      </c>
      <c r="FF164" s="23">
        <v>1.229303</v>
      </c>
      <c r="FG164" s="23">
        <v>7.4767700000000006E-2</v>
      </c>
      <c r="FH164" s="23">
        <v>9.3734000000000005E-3</v>
      </c>
      <c r="FI164" s="23">
        <v>6.7726400000000006E-2</v>
      </c>
      <c r="FJ164" s="23">
        <v>2.71594E-2</v>
      </c>
      <c r="FK164" s="23">
        <v>1.5523800000000001E-2</v>
      </c>
      <c r="FL164" s="23">
        <v>9.7739000000000003E-3</v>
      </c>
      <c r="FM164" s="23">
        <v>2.5634E-3</v>
      </c>
      <c r="FN164" s="23">
        <v>7.9717E-3</v>
      </c>
      <c r="FO164" s="23">
        <v>5.2896999999999996E-3</v>
      </c>
      <c r="FP164" s="23">
        <v>2.8066600000000001E-2</v>
      </c>
      <c r="FQ164" s="23">
        <v>9.4695999999999999E-3</v>
      </c>
      <c r="FR164" s="23">
        <v>9.6913999999999993E-3</v>
      </c>
      <c r="FS164" s="23">
        <v>8.5835000000000009E-3</v>
      </c>
      <c r="FT164" s="23">
        <v>4.7891000000000001E-3</v>
      </c>
      <c r="FU164" s="23">
        <v>2.1227599999999999E-2</v>
      </c>
      <c r="FV164" s="23">
        <v>4.8513999999999996E-3</v>
      </c>
      <c r="FW164" s="23">
        <v>6.6728999999999998E-3</v>
      </c>
      <c r="FX164" s="23">
        <v>3.9268600000000001E-2</v>
      </c>
      <c r="FY164" s="23">
        <v>7.0298000000000001E-3</v>
      </c>
      <c r="FZ164" s="23">
        <v>8.2538999999999998E-3</v>
      </c>
      <c r="GA164" s="23">
        <v>8.1384000000000005E-3</v>
      </c>
      <c r="GB164" s="23">
        <v>1.19046E-2</v>
      </c>
      <c r="GC164" s="23">
        <v>1.4104999999999999E-2</v>
      </c>
      <c r="GD164" s="23">
        <v>1.1299200000000001E-2</v>
      </c>
      <c r="GE164" s="23">
        <v>6.0618E-3</v>
      </c>
      <c r="GF164" s="23">
        <v>7.7498999999999997E-3</v>
      </c>
      <c r="GG164" s="23">
        <v>8.3981000000000004E-3</v>
      </c>
      <c r="GH164" s="23">
        <v>6.7391300000000001E-2</v>
      </c>
      <c r="GI164" s="24">
        <v>2.5624651999999997</v>
      </c>
      <c r="GJ164" s="27">
        <v>1.3438324990598223</v>
      </c>
    </row>
    <row r="165" spans="2:192" x14ac:dyDescent="0.4">
      <c r="B165" s="16" t="s">
        <v>160</v>
      </c>
      <c r="C165" s="17" t="s">
        <v>347</v>
      </c>
      <c r="D165" s="23">
        <v>1.8697E-3</v>
      </c>
      <c r="E165" s="23">
        <v>2.1416E-3</v>
      </c>
      <c r="F165" s="23">
        <v>1.6967E-3</v>
      </c>
      <c r="G165" s="23">
        <v>1.7534E-3</v>
      </c>
      <c r="H165" s="23">
        <v>2.1513000000000001E-3</v>
      </c>
      <c r="I165" s="23">
        <v>2.9572000000000001E-3</v>
      </c>
      <c r="J165" s="23">
        <v>3.5482000000000001E-3</v>
      </c>
      <c r="K165" s="23">
        <v>4.1032000000000004E-3</v>
      </c>
      <c r="L165" s="23">
        <v>3.4759999999999999E-4</v>
      </c>
      <c r="M165" s="23">
        <v>5.8799999999999998E-4</v>
      </c>
      <c r="N165" s="23">
        <v>3.9636000000000003E-3</v>
      </c>
      <c r="O165" s="23">
        <v>0</v>
      </c>
      <c r="P165" s="23">
        <v>3.5558E-3</v>
      </c>
      <c r="Q165" s="23">
        <v>0</v>
      </c>
      <c r="R165" s="23">
        <v>2.6218999999999999E-3</v>
      </c>
      <c r="S165" s="23">
        <v>0</v>
      </c>
      <c r="T165" s="23">
        <v>7.162E-3</v>
      </c>
      <c r="U165" s="23">
        <v>2.5977999999999999E-3</v>
      </c>
      <c r="V165" s="23">
        <v>2.6551999999999999E-3</v>
      </c>
      <c r="W165" s="23">
        <v>1.0112599999999999E-2</v>
      </c>
      <c r="X165" s="23">
        <v>4.4517000000000003E-3</v>
      </c>
      <c r="Y165" s="23">
        <v>1.4547300000000001E-2</v>
      </c>
      <c r="Z165" s="23">
        <v>4.7387000000000002E-3</v>
      </c>
      <c r="AA165" s="23">
        <v>1.7441499999999999E-2</v>
      </c>
      <c r="AB165" s="23">
        <v>9.0232999999999997E-3</v>
      </c>
      <c r="AC165" s="23">
        <v>4.9119999999999997E-3</v>
      </c>
      <c r="AD165" s="23">
        <v>0</v>
      </c>
      <c r="AE165" s="23">
        <v>2.0692000000000002E-3</v>
      </c>
      <c r="AF165" s="23">
        <v>2.5615999999999998E-3</v>
      </c>
      <c r="AG165" s="23">
        <v>0</v>
      </c>
      <c r="AH165" s="23">
        <v>2.9575999999999999E-3</v>
      </c>
      <c r="AI165" s="23">
        <v>1.9661000000000001E-3</v>
      </c>
      <c r="AJ165" s="23">
        <v>3.4283999999999999E-3</v>
      </c>
      <c r="AK165" s="23">
        <v>3.9147000000000001E-3</v>
      </c>
      <c r="AL165" s="23">
        <v>4.2953000000000002E-3</v>
      </c>
      <c r="AM165" s="23">
        <v>1.5731E-3</v>
      </c>
      <c r="AN165" s="23">
        <v>2.3842999999999998E-3</v>
      </c>
      <c r="AO165" s="23">
        <v>4.0514000000000001E-3</v>
      </c>
      <c r="AP165" s="23">
        <v>0</v>
      </c>
      <c r="AQ165" s="23">
        <v>2.5425999999999999E-3</v>
      </c>
      <c r="AR165" s="23">
        <v>3.0882000000000001E-3</v>
      </c>
      <c r="AS165" s="23">
        <v>2.7166999999999998E-3</v>
      </c>
      <c r="AT165" s="23">
        <v>5.1580999999999997E-3</v>
      </c>
      <c r="AU165" s="23">
        <v>2.323E-3</v>
      </c>
      <c r="AV165" s="23">
        <v>3.3189999999999999E-3</v>
      </c>
      <c r="AW165" s="23">
        <v>0</v>
      </c>
      <c r="AX165" s="23">
        <v>4.0505000000000003E-3</v>
      </c>
      <c r="AY165" s="23">
        <v>0</v>
      </c>
      <c r="AZ165" s="23">
        <v>2.0176999999999999E-3</v>
      </c>
      <c r="BA165" s="23">
        <v>0</v>
      </c>
      <c r="BB165" s="23">
        <v>2.1952999999999999E-3</v>
      </c>
      <c r="BC165" s="23">
        <v>2.1513999999999999E-3</v>
      </c>
      <c r="BD165" s="23">
        <v>0</v>
      </c>
      <c r="BE165" s="23">
        <v>1.9913E-2</v>
      </c>
      <c r="BF165" s="23">
        <v>1.6663899999999999E-2</v>
      </c>
      <c r="BG165" s="23">
        <v>5.0054099999999997E-2</v>
      </c>
      <c r="BH165" s="23">
        <v>4.7930999999999998E-3</v>
      </c>
      <c r="BI165" s="23">
        <v>0</v>
      </c>
      <c r="BJ165" s="23">
        <v>5.1669999999999997E-3</v>
      </c>
      <c r="BK165" s="23">
        <v>2.9910000000000001E-4</v>
      </c>
      <c r="BL165" s="23">
        <v>1.653E-3</v>
      </c>
      <c r="BM165" s="23">
        <v>4.0750999999999999E-3</v>
      </c>
      <c r="BN165" s="23">
        <v>4.9976999999999999E-3</v>
      </c>
      <c r="BO165" s="23">
        <v>3.0698000000000001E-3</v>
      </c>
      <c r="BP165" s="23">
        <v>0</v>
      </c>
      <c r="BQ165" s="23">
        <v>3.3850999999999998E-3</v>
      </c>
      <c r="BR165" s="23">
        <v>1.8155000000000001E-3</v>
      </c>
      <c r="BS165" s="23">
        <v>2.1194E-3</v>
      </c>
      <c r="BT165" s="23">
        <v>4.1406000000000004E-3</v>
      </c>
      <c r="BU165" s="23">
        <v>0</v>
      </c>
      <c r="BV165" s="23">
        <v>3.1155000000000002E-3</v>
      </c>
      <c r="BW165" s="23">
        <v>0</v>
      </c>
      <c r="BX165" s="23">
        <v>0</v>
      </c>
      <c r="BY165" s="23">
        <v>0</v>
      </c>
      <c r="BZ165" s="23">
        <v>0</v>
      </c>
      <c r="CA165" s="23">
        <v>0</v>
      </c>
      <c r="CB165" s="23">
        <v>1.9432E-3</v>
      </c>
      <c r="CC165" s="23">
        <v>1.3695999999999999E-3</v>
      </c>
      <c r="CD165" s="23">
        <v>1.493E-3</v>
      </c>
      <c r="CE165" s="23">
        <v>0</v>
      </c>
      <c r="CF165" s="23">
        <v>2.5163999999999998E-3</v>
      </c>
      <c r="CG165" s="23">
        <v>2.2997E-3</v>
      </c>
      <c r="CH165" s="23">
        <v>2.3548000000000002E-3</v>
      </c>
      <c r="CI165" s="23">
        <v>1.8475E-3</v>
      </c>
      <c r="CJ165" s="23">
        <v>2.8614999999999999E-3</v>
      </c>
      <c r="CK165" s="23">
        <v>2.0723E-3</v>
      </c>
      <c r="CL165" s="23">
        <v>3.1522E-3</v>
      </c>
      <c r="CM165" s="23">
        <v>3.0021000000000002E-3</v>
      </c>
      <c r="CN165" s="23">
        <v>3.6562999999999999E-3</v>
      </c>
      <c r="CO165" s="23">
        <v>3.6838000000000001E-3</v>
      </c>
      <c r="CP165" s="23">
        <v>3.1824000000000002E-3</v>
      </c>
      <c r="CQ165" s="23">
        <v>3.6813000000000002E-3</v>
      </c>
      <c r="CR165" s="23">
        <v>2.9229E-3</v>
      </c>
      <c r="CS165" s="23">
        <v>3.4310999999999999E-3</v>
      </c>
      <c r="CT165" s="23">
        <v>3.16E-3</v>
      </c>
      <c r="CU165" s="23">
        <v>3.0869000000000001E-3</v>
      </c>
      <c r="CV165" s="23">
        <v>3.1302999999999999E-3</v>
      </c>
      <c r="CW165" s="23">
        <v>2.4367999999999998E-3</v>
      </c>
      <c r="CX165" s="23">
        <v>4.7584999999999997E-3</v>
      </c>
      <c r="CY165" s="23">
        <v>3.2374999999999999E-3</v>
      </c>
      <c r="CZ165" s="23">
        <v>4.4321999999999999E-3</v>
      </c>
      <c r="DA165" s="23">
        <v>4.8471E-3</v>
      </c>
      <c r="DB165" s="23">
        <v>4.1308999999999998E-3</v>
      </c>
      <c r="DC165" s="23">
        <v>3.0474E-3</v>
      </c>
      <c r="DD165" s="23">
        <v>0</v>
      </c>
      <c r="DE165" s="23">
        <v>3.3907999999999998E-3</v>
      </c>
      <c r="DF165" s="23">
        <v>3.5782000000000001E-3</v>
      </c>
      <c r="DG165" s="23">
        <v>3.6343E-3</v>
      </c>
      <c r="DH165" s="23">
        <v>6.7621000000000001E-3</v>
      </c>
      <c r="DI165" s="23">
        <v>4.6115000000000001E-3</v>
      </c>
      <c r="DJ165" s="23">
        <v>4.4907999999999997E-3</v>
      </c>
      <c r="DK165" s="23">
        <v>3.3038999999999998E-3</v>
      </c>
      <c r="DL165" s="23">
        <v>6.9489E-3</v>
      </c>
      <c r="DM165" s="23">
        <v>3.1868E-3</v>
      </c>
      <c r="DN165" s="23">
        <v>4.1126000000000001E-3</v>
      </c>
      <c r="DO165" s="23">
        <v>0</v>
      </c>
      <c r="DP165" s="23">
        <v>0</v>
      </c>
      <c r="DQ165" s="23">
        <v>0</v>
      </c>
      <c r="DR165" s="23">
        <v>4.3689000000000002E-3</v>
      </c>
      <c r="DS165" s="23">
        <v>2.4727999999999998E-3</v>
      </c>
      <c r="DT165" s="23">
        <v>2.3641999999999999E-3</v>
      </c>
      <c r="DU165" s="23">
        <v>1.9530000000000001E-3</v>
      </c>
      <c r="DV165" s="23">
        <v>6.0350999999999998E-3</v>
      </c>
      <c r="DW165" s="23">
        <v>8.1154E-3</v>
      </c>
      <c r="DX165" s="23">
        <v>4.5278000000000002E-3</v>
      </c>
      <c r="DY165" s="23">
        <v>2.1527999999999999E-3</v>
      </c>
      <c r="DZ165" s="23">
        <v>2.8996E-3</v>
      </c>
      <c r="EA165" s="23">
        <v>2.9689E-3</v>
      </c>
      <c r="EB165" s="23">
        <v>2.4448999999999999E-3</v>
      </c>
      <c r="EC165" s="23">
        <v>2.7266E-3</v>
      </c>
      <c r="ED165" s="23">
        <v>2.3579E-3</v>
      </c>
      <c r="EE165" s="23">
        <v>4.6991999999999997E-3</v>
      </c>
      <c r="EF165" s="23">
        <v>4.202E-3</v>
      </c>
      <c r="EG165" s="23">
        <v>0</v>
      </c>
      <c r="EH165" s="23">
        <v>6.8288000000000003E-3</v>
      </c>
      <c r="EI165" s="23">
        <v>2.7336000000000001E-3</v>
      </c>
      <c r="EJ165" s="23">
        <v>3.8333999999999998E-3</v>
      </c>
      <c r="EK165" s="23">
        <v>9.7164E-3</v>
      </c>
      <c r="EL165" s="23">
        <v>1.6772200000000001E-2</v>
      </c>
      <c r="EM165" s="23">
        <v>8.0753999999999999E-3</v>
      </c>
      <c r="EN165" s="23">
        <v>7.2560000000000003E-3</v>
      </c>
      <c r="EO165" s="23">
        <v>7.1292999999999999E-3</v>
      </c>
      <c r="EP165" s="23">
        <v>1.1908999999999999E-3</v>
      </c>
      <c r="EQ165" s="23">
        <v>3.9775000000000001E-3</v>
      </c>
      <c r="ER165" s="23">
        <v>4.0797000000000003E-3</v>
      </c>
      <c r="ES165" s="23">
        <v>2.0646000000000002E-3</v>
      </c>
      <c r="ET165" s="23">
        <v>2.6381999999999998E-3</v>
      </c>
      <c r="EU165" s="23">
        <v>3.5352000000000001E-3</v>
      </c>
      <c r="EV165" s="23">
        <v>3.0837999999999998E-3</v>
      </c>
      <c r="EW165" s="23">
        <v>0</v>
      </c>
      <c r="EX165" s="23">
        <v>5.3744999999999999E-3</v>
      </c>
      <c r="EY165" s="23">
        <v>0</v>
      </c>
      <c r="EZ165" s="23">
        <v>0</v>
      </c>
      <c r="FA165" s="23">
        <v>3.5016000000000001E-3</v>
      </c>
      <c r="FB165" s="23">
        <v>2.7420000000000001E-3</v>
      </c>
      <c r="FC165" s="23">
        <v>2.1055000000000002E-3</v>
      </c>
      <c r="FD165" s="23">
        <v>5.0584999999999996E-3</v>
      </c>
      <c r="FE165" s="23">
        <v>1.637E-3</v>
      </c>
      <c r="FF165" s="23">
        <v>1.6329400000000001E-2</v>
      </c>
      <c r="FG165" s="23">
        <v>1.062284</v>
      </c>
      <c r="FH165" s="23">
        <v>1.11801E-2</v>
      </c>
      <c r="FI165" s="23">
        <v>0.2388102</v>
      </c>
      <c r="FJ165" s="23">
        <v>2.08957E-2</v>
      </c>
      <c r="FK165" s="23">
        <v>2.6153000000000001E-3</v>
      </c>
      <c r="FL165" s="23">
        <v>2.3465000000000001E-3</v>
      </c>
      <c r="FM165" s="23">
        <v>1.6351E-3</v>
      </c>
      <c r="FN165" s="23">
        <v>7.0197999999999997E-3</v>
      </c>
      <c r="FO165" s="23">
        <v>2.5398E-3</v>
      </c>
      <c r="FP165" s="23">
        <v>4.0949999999999997E-3</v>
      </c>
      <c r="FQ165" s="23">
        <v>5.9224000000000004E-3</v>
      </c>
      <c r="FR165" s="23">
        <v>6.3968000000000002E-3</v>
      </c>
      <c r="FS165" s="23">
        <v>2.7932999999999999E-3</v>
      </c>
      <c r="FT165" s="23">
        <v>2.1611999999999998E-3</v>
      </c>
      <c r="FU165" s="23">
        <v>5.2209999999999999E-3</v>
      </c>
      <c r="FV165" s="23">
        <v>5.4543999999999999E-3</v>
      </c>
      <c r="FW165" s="23">
        <v>3.2483999999999998E-3</v>
      </c>
      <c r="FX165" s="23">
        <v>0.33464969999999999</v>
      </c>
      <c r="FY165" s="23">
        <v>4.1028000000000002E-3</v>
      </c>
      <c r="FZ165" s="23">
        <v>4.3004000000000002E-3</v>
      </c>
      <c r="GA165" s="23">
        <v>8.0088999999999994E-3</v>
      </c>
      <c r="GB165" s="23">
        <v>5.9975999999999996E-3</v>
      </c>
      <c r="GC165" s="23">
        <v>1.46205E-2</v>
      </c>
      <c r="GD165" s="23">
        <v>1.31153E-2</v>
      </c>
      <c r="GE165" s="23">
        <v>7.7368000000000003E-3</v>
      </c>
      <c r="GF165" s="23">
        <v>4.7530000000000003E-3</v>
      </c>
      <c r="GG165" s="23">
        <v>4.5506000000000001E-3</v>
      </c>
      <c r="GH165" s="23">
        <v>8.7078999999999993E-3</v>
      </c>
      <c r="GI165" s="24">
        <v>2.3878391000000003</v>
      </c>
      <c r="GJ165" s="27">
        <v>1.2522534101558755</v>
      </c>
    </row>
    <row r="166" spans="2:192" x14ac:dyDescent="0.4">
      <c r="B166" s="16" t="s">
        <v>161</v>
      </c>
      <c r="C166" s="17" t="s">
        <v>348</v>
      </c>
      <c r="D166" s="23">
        <v>6.6537999999999996E-3</v>
      </c>
      <c r="E166" s="23">
        <v>8.3125999999999999E-3</v>
      </c>
      <c r="F166" s="23">
        <v>8.1691999999999997E-3</v>
      </c>
      <c r="G166" s="23">
        <v>8.5722999999999997E-3</v>
      </c>
      <c r="H166" s="23">
        <v>9.6577999999999994E-3</v>
      </c>
      <c r="I166" s="23">
        <v>7.9857000000000001E-3</v>
      </c>
      <c r="J166" s="23">
        <v>1.1433199999999999E-2</v>
      </c>
      <c r="K166" s="23">
        <v>9.9801999999999998E-3</v>
      </c>
      <c r="L166" s="23">
        <v>1.214E-3</v>
      </c>
      <c r="M166" s="23">
        <v>1.9291E-3</v>
      </c>
      <c r="N166" s="23">
        <v>6.4026999999999999E-3</v>
      </c>
      <c r="O166" s="23">
        <v>0</v>
      </c>
      <c r="P166" s="23">
        <v>1.16171E-2</v>
      </c>
      <c r="Q166" s="23">
        <v>0</v>
      </c>
      <c r="R166" s="23">
        <v>7.1587999999999999E-3</v>
      </c>
      <c r="S166" s="23">
        <v>0</v>
      </c>
      <c r="T166" s="23">
        <v>1.32409E-2</v>
      </c>
      <c r="U166" s="23">
        <v>5.6740999999999996E-3</v>
      </c>
      <c r="V166" s="23">
        <v>7.7178999999999998E-3</v>
      </c>
      <c r="W166" s="23">
        <v>1.158E-2</v>
      </c>
      <c r="X166" s="23">
        <v>1.0300200000000001E-2</v>
      </c>
      <c r="Y166" s="23">
        <v>8.5877000000000002E-3</v>
      </c>
      <c r="Z166" s="23">
        <v>1.1812899999999999E-2</v>
      </c>
      <c r="AA166" s="23">
        <v>1.2834999999999999E-2</v>
      </c>
      <c r="AB166" s="23">
        <v>1.2030600000000001E-2</v>
      </c>
      <c r="AC166" s="23">
        <v>1.0057699999999999E-2</v>
      </c>
      <c r="AD166" s="23">
        <v>0</v>
      </c>
      <c r="AE166" s="23">
        <v>7.3454000000000002E-3</v>
      </c>
      <c r="AF166" s="23">
        <v>8.0677000000000006E-3</v>
      </c>
      <c r="AG166" s="23">
        <v>0</v>
      </c>
      <c r="AH166" s="23">
        <v>9.4511999999999999E-3</v>
      </c>
      <c r="AI166" s="23">
        <v>8.4241000000000003E-3</v>
      </c>
      <c r="AJ166" s="23">
        <v>8.0703000000000007E-3</v>
      </c>
      <c r="AK166" s="23">
        <v>1.15946E-2</v>
      </c>
      <c r="AL166" s="23">
        <v>1.10694E-2</v>
      </c>
      <c r="AM166" s="23">
        <v>7.1402999999999996E-3</v>
      </c>
      <c r="AN166" s="23">
        <v>9.6016999999999995E-3</v>
      </c>
      <c r="AO166" s="23">
        <v>1.33837E-2</v>
      </c>
      <c r="AP166" s="23">
        <v>0</v>
      </c>
      <c r="AQ166" s="23">
        <v>1.10314E-2</v>
      </c>
      <c r="AR166" s="23">
        <v>1.41128E-2</v>
      </c>
      <c r="AS166" s="23">
        <v>1.18827E-2</v>
      </c>
      <c r="AT166" s="23">
        <v>9.8090999999999994E-3</v>
      </c>
      <c r="AU166" s="23">
        <v>1.0799E-2</v>
      </c>
      <c r="AV166" s="23">
        <v>1.52953E-2</v>
      </c>
      <c r="AW166" s="23">
        <v>0</v>
      </c>
      <c r="AX166" s="23">
        <v>1.22205E-2</v>
      </c>
      <c r="AY166" s="23">
        <v>0</v>
      </c>
      <c r="AZ166" s="23">
        <v>1.01601E-2</v>
      </c>
      <c r="BA166" s="23">
        <v>0</v>
      </c>
      <c r="BB166" s="23">
        <v>1.4020400000000001E-2</v>
      </c>
      <c r="BC166" s="23">
        <v>1.1296499999999999E-2</v>
      </c>
      <c r="BD166" s="23">
        <v>0</v>
      </c>
      <c r="BE166" s="23">
        <v>2.31706E-2</v>
      </c>
      <c r="BF166" s="23">
        <v>1.32899E-2</v>
      </c>
      <c r="BG166" s="23">
        <v>1.61881E-2</v>
      </c>
      <c r="BH166" s="23">
        <v>1.1375100000000001E-2</v>
      </c>
      <c r="BI166" s="23">
        <v>0</v>
      </c>
      <c r="BJ166" s="23">
        <v>1.4467300000000001E-2</v>
      </c>
      <c r="BK166" s="23">
        <v>1.1535E-3</v>
      </c>
      <c r="BL166" s="23">
        <v>5.9113999999999998E-3</v>
      </c>
      <c r="BM166" s="23">
        <v>1.3054700000000001E-2</v>
      </c>
      <c r="BN166" s="23">
        <v>1.27539E-2</v>
      </c>
      <c r="BO166" s="23">
        <v>1.24977E-2</v>
      </c>
      <c r="BP166" s="23">
        <v>0</v>
      </c>
      <c r="BQ166" s="23">
        <v>9.2428000000000007E-3</v>
      </c>
      <c r="BR166" s="23">
        <v>1.0283499999999999E-2</v>
      </c>
      <c r="BS166" s="23">
        <v>9.4671000000000009E-3</v>
      </c>
      <c r="BT166" s="23">
        <v>1.5710700000000001E-2</v>
      </c>
      <c r="BU166" s="23">
        <v>0</v>
      </c>
      <c r="BV166" s="23">
        <v>1.24076E-2</v>
      </c>
      <c r="BW166" s="23">
        <v>0</v>
      </c>
      <c r="BX166" s="23">
        <v>0</v>
      </c>
      <c r="BY166" s="23">
        <v>0</v>
      </c>
      <c r="BZ166" s="23">
        <v>0</v>
      </c>
      <c r="CA166" s="23">
        <v>0</v>
      </c>
      <c r="CB166" s="23">
        <v>1.2490100000000001E-2</v>
      </c>
      <c r="CC166" s="23">
        <v>6.7324000000000004E-3</v>
      </c>
      <c r="CD166" s="23">
        <v>1.03336E-2</v>
      </c>
      <c r="CE166" s="23">
        <v>0</v>
      </c>
      <c r="CF166" s="23">
        <v>1.1490999999999999E-2</v>
      </c>
      <c r="CG166" s="23">
        <v>1.41254E-2</v>
      </c>
      <c r="CH166" s="23">
        <v>9.6208000000000005E-3</v>
      </c>
      <c r="CI166" s="23">
        <v>9.7373000000000008E-3</v>
      </c>
      <c r="CJ166" s="23">
        <v>8.6666E-3</v>
      </c>
      <c r="CK166" s="23">
        <v>9.1702999999999993E-3</v>
      </c>
      <c r="CL166" s="23">
        <v>1.4215999999999999E-2</v>
      </c>
      <c r="CM166" s="23">
        <v>1.2975799999999999E-2</v>
      </c>
      <c r="CN166" s="23">
        <v>1.4918900000000001E-2</v>
      </c>
      <c r="CO166" s="23">
        <v>1.38712E-2</v>
      </c>
      <c r="CP166" s="23">
        <v>8.5815000000000006E-3</v>
      </c>
      <c r="CQ166" s="23">
        <v>1.19896E-2</v>
      </c>
      <c r="CR166" s="23">
        <v>2.11766E-2</v>
      </c>
      <c r="CS166" s="23">
        <v>7.0552000000000002E-3</v>
      </c>
      <c r="CT166" s="23">
        <v>2.1212499999999999E-2</v>
      </c>
      <c r="CU166" s="23">
        <v>2.0449499999999999E-2</v>
      </c>
      <c r="CV166" s="23">
        <v>1.42878E-2</v>
      </c>
      <c r="CW166" s="23">
        <v>1.94755E-2</v>
      </c>
      <c r="CX166" s="23">
        <v>1.2324999999999999E-2</v>
      </c>
      <c r="CY166" s="23">
        <v>9.7567000000000001E-3</v>
      </c>
      <c r="CZ166" s="23">
        <v>1.54302E-2</v>
      </c>
      <c r="DA166" s="23">
        <v>1.1497500000000001E-2</v>
      </c>
      <c r="DB166" s="23">
        <v>1.27279E-2</v>
      </c>
      <c r="DC166" s="23">
        <v>1.14521E-2</v>
      </c>
      <c r="DD166" s="23">
        <v>0</v>
      </c>
      <c r="DE166" s="23">
        <v>1.26607E-2</v>
      </c>
      <c r="DF166" s="23">
        <v>1.7651400000000001E-2</v>
      </c>
      <c r="DG166" s="23">
        <v>2.1186300000000002E-2</v>
      </c>
      <c r="DH166" s="23">
        <v>1.2927299999999999E-2</v>
      </c>
      <c r="DI166" s="23">
        <v>1.5896500000000001E-2</v>
      </c>
      <c r="DJ166" s="23">
        <v>3.0548200000000001E-2</v>
      </c>
      <c r="DK166" s="23">
        <v>1.50779E-2</v>
      </c>
      <c r="DL166" s="23">
        <v>2.1661799999999998E-2</v>
      </c>
      <c r="DM166" s="23">
        <v>1.65346E-2</v>
      </c>
      <c r="DN166" s="23">
        <v>3.7634899999999999E-2</v>
      </c>
      <c r="DO166" s="23">
        <v>0</v>
      </c>
      <c r="DP166" s="23">
        <v>0</v>
      </c>
      <c r="DQ166" s="23">
        <v>0</v>
      </c>
      <c r="DR166" s="23">
        <v>1.15665E-2</v>
      </c>
      <c r="DS166" s="23">
        <v>1.06731E-2</v>
      </c>
      <c r="DT166" s="23">
        <v>9.3948999999999994E-3</v>
      </c>
      <c r="DU166" s="23">
        <v>9.1182999999999993E-3</v>
      </c>
      <c r="DV166" s="23">
        <v>1.20827E-2</v>
      </c>
      <c r="DW166" s="23">
        <v>1.5273200000000001E-2</v>
      </c>
      <c r="DX166" s="23">
        <v>1.00546E-2</v>
      </c>
      <c r="DY166" s="23">
        <v>7.0251999999999997E-3</v>
      </c>
      <c r="DZ166" s="23">
        <v>7.6809000000000001E-3</v>
      </c>
      <c r="EA166" s="23">
        <v>1.03258E-2</v>
      </c>
      <c r="EB166" s="23">
        <v>9.2977000000000008E-3</v>
      </c>
      <c r="EC166" s="23">
        <v>1.00146E-2</v>
      </c>
      <c r="ED166" s="23">
        <v>1.0597499999999999E-2</v>
      </c>
      <c r="EE166" s="23">
        <v>3.5403200000000003E-2</v>
      </c>
      <c r="EF166" s="23">
        <v>1.2050399999999999E-2</v>
      </c>
      <c r="EG166" s="23">
        <v>0</v>
      </c>
      <c r="EH166" s="23">
        <v>5.6473799999999998E-2</v>
      </c>
      <c r="EI166" s="23">
        <v>1.12534E-2</v>
      </c>
      <c r="EJ166" s="23">
        <v>1.82259E-2</v>
      </c>
      <c r="EK166" s="23">
        <v>2.7968799999999999E-2</v>
      </c>
      <c r="EL166" s="23">
        <v>4.2698800000000002E-2</v>
      </c>
      <c r="EM166" s="23">
        <v>4.9790399999999999E-2</v>
      </c>
      <c r="EN166" s="23">
        <v>1.10276E-2</v>
      </c>
      <c r="EO166" s="23">
        <v>8.7680999999999992E-3</v>
      </c>
      <c r="EP166" s="23">
        <v>3.3641000000000001E-3</v>
      </c>
      <c r="EQ166" s="23">
        <v>8.1338000000000001E-3</v>
      </c>
      <c r="ER166" s="23">
        <v>1.0359500000000001E-2</v>
      </c>
      <c r="ES166" s="23">
        <v>5.7841000000000004E-3</v>
      </c>
      <c r="ET166" s="23">
        <v>7.8557999999999996E-3</v>
      </c>
      <c r="EU166" s="23">
        <v>1.2629899999999999E-2</v>
      </c>
      <c r="EV166" s="23">
        <v>1.02366E-2</v>
      </c>
      <c r="EW166" s="23">
        <v>0</v>
      </c>
      <c r="EX166" s="23">
        <v>1.16405E-2</v>
      </c>
      <c r="EY166" s="23">
        <v>0</v>
      </c>
      <c r="EZ166" s="23">
        <v>0</v>
      </c>
      <c r="FA166" s="23">
        <v>9.4269999999999996E-3</v>
      </c>
      <c r="FB166" s="23">
        <v>1.7172099999999999E-2</v>
      </c>
      <c r="FC166" s="23">
        <v>5.9531999999999996E-3</v>
      </c>
      <c r="FD166" s="23">
        <v>2.31121E-2</v>
      </c>
      <c r="FE166" s="23">
        <v>5.6664999999999997E-3</v>
      </c>
      <c r="FF166" s="23">
        <v>3.8955499999999997E-2</v>
      </c>
      <c r="FG166" s="23">
        <v>2.1081099999999998E-2</v>
      </c>
      <c r="FH166" s="23">
        <v>1.0351300000000001</v>
      </c>
      <c r="FI166" s="23">
        <v>9.4145499999999993E-2</v>
      </c>
      <c r="FJ166" s="23">
        <v>3.4438700000000003E-2</v>
      </c>
      <c r="FK166" s="23">
        <v>2.81363E-2</v>
      </c>
      <c r="FL166" s="23">
        <v>1.7204799999999999E-2</v>
      </c>
      <c r="FM166" s="23">
        <v>5.4121999999999998E-3</v>
      </c>
      <c r="FN166" s="23">
        <v>8.8708999999999993E-3</v>
      </c>
      <c r="FO166" s="23">
        <v>2.0131799999999998E-2</v>
      </c>
      <c r="FP166" s="23">
        <v>4.5844200000000002E-2</v>
      </c>
      <c r="FQ166" s="23">
        <v>1.5033400000000001E-2</v>
      </c>
      <c r="FR166" s="23">
        <v>2.8535600000000001E-2</v>
      </c>
      <c r="FS166" s="23">
        <v>1.00894E-2</v>
      </c>
      <c r="FT166" s="23">
        <v>4.9534999999999996E-3</v>
      </c>
      <c r="FU166" s="23">
        <v>4.2889499999999997E-2</v>
      </c>
      <c r="FV166" s="23">
        <v>1.88737E-2</v>
      </c>
      <c r="FW166" s="23">
        <v>8.0491E-3</v>
      </c>
      <c r="FX166" s="23">
        <v>2.7577600000000001E-2</v>
      </c>
      <c r="FY166" s="23">
        <v>8.3496999999999998E-3</v>
      </c>
      <c r="FZ166" s="23">
        <v>1.4947800000000001E-2</v>
      </c>
      <c r="GA166" s="23">
        <v>2.0631099999999999E-2</v>
      </c>
      <c r="GB166" s="23">
        <v>2.33668E-2</v>
      </c>
      <c r="GC166" s="23">
        <v>1.1498E-2</v>
      </c>
      <c r="GD166" s="23">
        <v>6.6550000000000003E-3</v>
      </c>
      <c r="GE166" s="23">
        <v>1.3098800000000001E-2</v>
      </c>
      <c r="GF166" s="23">
        <v>1.4159400000000001E-2</v>
      </c>
      <c r="GG166" s="23">
        <v>1.30841E-2</v>
      </c>
      <c r="GH166" s="23">
        <v>1.6760400000000002E-2</v>
      </c>
      <c r="GI166" s="24">
        <v>3.3322246999999985</v>
      </c>
      <c r="GJ166" s="27">
        <v>1.7475171354638748</v>
      </c>
    </row>
    <row r="167" spans="2:192" x14ac:dyDescent="0.4">
      <c r="B167" s="16" t="s">
        <v>162</v>
      </c>
      <c r="C167" s="17" t="s">
        <v>349</v>
      </c>
      <c r="D167" s="23">
        <v>1.8974E-3</v>
      </c>
      <c r="E167" s="23">
        <v>2.2212999999999998E-3</v>
      </c>
      <c r="F167" s="23">
        <v>1.7202999999999999E-3</v>
      </c>
      <c r="G167" s="23">
        <v>1.5330999999999999E-3</v>
      </c>
      <c r="H167" s="23">
        <v>2.0387999999999999E-3</v>
      </c>
      <c r="I167" s="23">
        <v>2.6340000000000001E-3</v>
      </c>
      <c r="J167" s="23">
        <v>2.6304000000000002E-3</v>
      </c>
      <c r="K167" s="23">
        <v>2.836E-3</v>
      </c>
      <c r="L167" s="23">
        <v>3.2640000000000002E-4</v>
      </c>
      <c r="M167" s="23">
        <v>6.3929999999999998E-4</v>
      </c>
      <c r="N167" s="23">
        <v>2.0593E-3</v>
      </c>
      <c r="O167" s="23">
        <v>0</v>
      </c>
      <c r="P167" s="23">
        <v>3.1706999999999998E-3</v>
      </c>
      <c r="Q167" s="23">
        <v>0</v>
      </c>
      <c r="R167" s="23">
        <v>2.1294999999999999E-3</v>
      </c>
      <c r="S167" s="23">
        <v>0</v>
      </c>
      <c r="T167" s="23">
        <v>4.7209000000000001E-3</v>
      </c>
      <c r="U167" s="23">
        <v>1.6739999999999999E-3</v>
      </c>
      <c r="V167" s="23">
        <v>2.4466000000000002E-3</v>
      </c>
      <c r="W167" s="23">
        <v>4.6860000000000001E-3</v>
      </c>
      <c r="X167" s="23">
        <v>3.0322000000000001E-3</v>
      </c>
      <c r="Y167" s="23">
        <v>4.0699000000000004E-3</v>
      </c>
      <c r="Z167" s="23">
        <v>3.1091999999999999E-3</v>
      </c>
      <c r="AA167" s="23">
        <v>4.5959E-3</v>
      </c>
      <c r="AB167" s="23">
        <v>3.6579999999999998E-3</v>
      </c>
      <c r="AC167" s="23">
        <v>2.8809E-3</v>
      </c>
      <c r="AD167" s="23">
        <v>0</v>
      </c>
      <c r="AE167" s="23">
        <v>1.7841000000000001E-3</v>
      </c>
      <c r="AF167" s="23">
        <v>1.7926000000000001E-3</v>
      </c>
      <c r="AG167" s="23">
        <v>0</v>
      </c>
      <c r="AH167" s="23">
        <v>1.9897999999999999E-3</v>
      </c>
      <c r="AI167" s="23">
        <v>1.5934E-3</v>
      </c>
      <c r="AJ167" s="23">
        <v>2.2886999999999998E-3</v>
      </c>
      <c r="AK167" s="23">
        <v>3.0714000000000002E-3</v>
      </c>
      <c r="AL167" s="23">
        <v>2.7672999999999999E-3</v>
      </c>
      <c r="AM167" s="23">
        <v>1.8557000000000001E-3</v>
      </c>
      <c r="AN167" s="23">
        <v>1.9004E-3</v>
      </c>
      <c r="AO167" s="23">
        <v>2.6708000000000001E-3</v>
      </c>
      <c r="AP167" s="23">
        <v>0</v>
      </c>
      <c r="AQ167" s="23">
        <v>4.7352999999999996E-3</v>
      </c>
      <c r="AR167" s="23">
        <v>5.0438000000000002E-3</v>
      </c>
      <c r="AS167" s="23">
        <v>3.5325E-3</v>
      </c>
      <c r="AT167" s="23">
        <v>3.8000999999999998E-3</v>
      </c>
      <c r="AU167" s="23">
        <v>2.4133000000000002E-3</v>
      </c>
      <c r="AV167" s="23">
        <v>2.8990000000000001E-3</v>
      </c>
      <c r="AW167" s="23">
        <v>0</v>
      </c>
      <c r="AX167" s="23">
        <v>2.4843E-3</v>
      </c>
      <c r="AY167" s="23">
        <v>0</v>
      </c>
      <c r="AZ167" s="23">
        <v>1.655E-3</v>
      </c>
      <c r="BA167" s="23">
        <v>0</v>
      </c>
      <c r="BB167" s="23">
        <v>2.2182999999999999E-3</v>
      </c>
      <c r="BC167" s="23">
        <v>1.9681E-3</v>
      </c>
      <c r="BD167" s="23">
        <v>0</v>
      </c>
      <c r="BE167" s="23">
        <v>8.2378999999999994E-3</v>
      </c>
      <c r="BF167" s="23">
        <v>5.5351999999999997E-3</v>
      </c>
      <c r="BG167" s="23">
        <v>1.0799599999999999E-2</v>
      </c>
      <c r="BH167" s="23">
        <v>3.5485E-3</v>
      </c>
      <c r="BI167" s="23">
        <v>0</v>
      </c>
      <c r="BJ167" s="23">
        <v>3.3454999999999999E-3</v>
      </c>
      <c r="BK167" s="23">
        <v>2.274E-4</v>
      </c>
      <c r="BL167" s="23">
        <v>1.4059999999999999E-3</v>
      </c>
      <c r="BM167" s="23">
        <v>2.8716000000000002E-3</v>
      </c>
      <c r="BN167" s="23">
        <v>2.6691000000000002E-3</v>
      </c>
      <c r="BO167" s="23">
        <v>2.0414999999999999E-3</v>
      </c>
      <c r="BP167" s="23">
        <v>0</v>
      </c>
      <c r="BQ167" s="23">
        <v>2.5712999999999999E-3</v>
      </c>
      <c r="BR167" s="23">
        <v>1.7339E-3</v>
      </c>
      <c r="BS167" s="23">
        <v>2.3116999999999999E-3</v>
      </c>
      <c r="BT167" s="23">
        <v>2.2536000000000001E-3</v>
      </c>
      <c r="BU167" s="23">
        <v>0</v>
      </c>
      <c r="BV167" s="23">
        <v>2.9589E-3</v>
      </c>
      <c r="BW167" s="23">
        <v>0</v>
      </c>
      <c r="BX167" s="23">
        <v>0</v>
      </c>
      <c r="BY167" s="23">
        <v>0</v>
      </c>
      <c r="BZ167" s="23">
        <v>0</v>
      </c>
      <c r="CA167" s="23">
        <v>0</v>
      </c>
      <c r="CB167" s="23">
        <v>2.173E-3</v>
      </c>
      <c r="CC167" s="23">
        <v>1.3939E-3</v>
      </c>
      <c r="CD167" s="23">
        <v>1.3573999999999999E-3</v>
      </c>
      <c r="CE167" s="23">
        <v>0</v>
      </c>
      <c r="CF167" s="23">
        <v>2.8484999999999999E-3</v>
      </c>
      <c r="CG167" s="23">
        <v>2.3280000000000002E-3</v>
      </c>
      <c r="CH167" s="23">
        <v>1.7845000000000001E-3</v>
      </c>
      <c r="CI167" s="23">
        <v>1.8522E-3</v>
      </c>
      <c r="CJ167" s="23">
        <v>3.0130000000000001E-3</v>
      </c>
      <c r="CK167" s="23">
        <v>3.0317999999999999E-3</v>
      </c>
      <c r="CL167" s="23">
        <v>2.2545E-3</v>
      </c>
      <c r="CM167" s="23">
        <v>3.0022999999999998E-3</v>
      </c>
      <c r="CN167" s="23">
        <v>4.0153000000000003E-3</v>
      </c>
      <c r="CO167" s="23">
        <v>2.4972000000000002E-3</v>
      </c>
      <c r="CP167" s="23">
        <v>1.9658000000000002E-3</v>
      </c>
      <c r="CQ167" s="23">
        <v>2.4810000000000001E-3</v>
      </c>
      <c r="CR167" s="23">
        <v>2.4421999999999998E-3</v>
      </c>
      <c r="CS167" s="23">
        <v>1.9545999999999999E-3</v>
      </c>
      <c r="CT167" s="23">
        <v>2.4250999999999999E-3</v>
      </c>
      <c r="CU167" s="23">
        <v>2.1738E-3</v>
      </c>
      <c r="CV167" s="23">
        <v>2.2596000000000001E-3</v>
      </c>
      <c r="CW167" s="23">
        <v>2.0230999999999999E-3</v>
      </c>
      <c r="CX167" s="23">
        <v>3.0926999999999999E-3</v>
      </c>
      <c r="CY167" s="23">
        <v>3.1573E-3</v>
      </c>
      <c r="CZ167" s="23">
        <v>4.4504000000000002E-3</v>
      </c>
      <c r="DA167" s="23">
        <v>3.3411999999999999E-3</v>
      </c>
      <c r="DB167" s="23">
        <v>3.9829000000000002E-3</v>
      </c>
      <c r="DC167" s="23">
        <v>2.6015999999999999E-3</v>
      </c>
      <c r="DD167" s="23">
        <v>0</v>
      </c>
      <c r="DE167" s="23">
        <v>4.2208999999999997E-3</v>
      </c>
      <c r="DF167" s="23">
        <v>3.6478999999999999E-3</v>
      </c>
      <c r="DG167" s="23">
        <v>3.0133E-3</v>
      </c>
      <c r="DH167" s="23">
        <v>3.2407E-3</v>
      </c>
      <c r="DI167" s="23">
        <v>7.4907999999999997E-3</v>
      </c>
      <c r="DJ167" s="23">
        <v>4.7442999999999999E-3</v>
      </c>
      <c r="DK167" s="23">
        <v>2.8346999999999999E-3</v>
      </c>
      <c r="DL167" s="23">
        <v>1.22995E-2</v>
      </c>
      <c r="DM167" s="23">
        <v>2.9334000000000001E-3</v>
      </c>
      <c r="DN167" s="23">
        <v>3.6836E-3</v>
      </c>
      <c r="DO167" s="23">
        <v>0</v>
      </c>
      <c r="DP167" s="23">
        <v>0</v>
      </c>
      <c r="DQ167" s="23">
        <v>0</v>
      </c>
      <c r="DR167" s="23">
        <v>2.7228E-3</v>
      </c>
      <c r="DS167" s="23">
        <v>2.0089999999999999E-3</v>
      </c>
      <c r="DT167" s="23">
        <v>3.1245000000000001E-3</v>
      </c>
      <c r="DU167" s="23">
        <v>1.9105999999999999E-3</v>
      </c>
      <c r="DV167" s="23">
        <v>2.9088E-3</v>
      </c>
      <c r="DW167" s="23">
        <v>3.5913E-3</v>
      </c>
      <c r="DX167" s="23">
        <v>2.9583999999999999E-3</v>
      </c>
      <c r="DY167" s="23">
        <v>2.0416000000000002E-3</v>
      </c>
      <c r="DZ167" s="23">
        <v>2.5641000000000001E-3</v>
      </c>
      <c r="EA167" s="23">
        <v>2.7783999999999999E-3</v>
      </c>
      <c r="EB167" s="23">
        <v>2.9578999999999999E-3</v>
      </c>
      <c r="EC167" s="23">
        <v>2.7780999999999999E-3</v>
      </c>
      <c r="ED167" s="23">
        <v>2.1148999999999999E-3</v>
      </c>
      <c r="EE167" s="23">
        <v>4.3020000000000003E-3</v>
      </c>
      <c r="EF167" s="23">
        <v>1.7083000000000001E-3</v>
      </c>
      <c r="EG167" s="23">
        <v>0</v>
      </c>
      <c r="EH167" s="23">
        <v>4.9230999999999997E-3</v>
      </c>
      <c r="EI167" s="23">
        <v>2.5842999999999999E-3</v>
      </c>
      <c r="EJ167" s="23">
        <v>4.9947000000000004E-3</v>
      </c>
      <c r="EK167" s="23">
        <v>1.16507E-2</v>
      </c>
      <c r="EL167" s="23">
        <v>9.2995999999999999E-3</v>
      </c>
      <c r="EM167" s="23">
        <v>6.0491E-3</v>
      </c>
      <c r="EN167" s="23">
        <v>3.2521999999999998E-3</v>
      </c>
      <c r="EO167" s="23">
        <v>3.8432000000000002E-3</v>
      </c>
      <c r="EP167" s="23">
        <v>7.1460000000000002E-4</v>
      </c>
      <c r="EQ167" s="23">
        <v>3.2274999999999999E-3</v>
      </c>
      <c r="ER167" s="23">
        <v>2.5945999999999999E-3</v>
      </c>
      <c r="ES167" s="23">
        <v>2.2905999999999998E-3</v>
      </c>
      <c r="ET167" s="23">
        <v>2.6275999999999999E-3</v>
      </c>
      <c r="EU167" s="23">
        <v>3.0872999999999999E-3</v>
      </c>
      <c r="EV167" s="23">
        <v>2.7079000000000001E-3</v>
      </c>
      <c r="EW167" s="23">
        <v>0</v>
      </c>
      <c r="EX167" s="23">
        <v>3.5314000000000001E-3</v>
      </c>
      <c r="EY167" s="23">
        <v>0</v>
      </c>
      <c r="EZ167" s="23">
        <v>0</v>
      </c>
      <c r="FA167" s="23">
        <v>3.3955000000000001E-3</v>
      </c>
      <c r="FB167" s="23">
        <v>3.4786999999999999E-3</v>
      </c>
      <c r="FC167" s="23">
        <v>2.4972000000000002E-3</v>
      </c>
      <c r="FD167" s="23">
        <v>3.5853999999999999E-3</v>
      </c>
      <c r="FE167" s="23">
        <v>2.6651000000000001E-3</v>
      </c>
      <c r="FF167" s="23">
        <v>2.6670800000000001E-2</v>
      </c>
      <c r="FG167" s="23">
        <v>1.96987E-2</v>
      </c>
      <c r="FH167" s="23">
        <v>1.72246E-2</v>
      </c>
      <c r="FI167" s="23">
        <v>1.143111</v>
      </c>
      <c r="FJ167" s="23">
        <v>1.32433E-2</v>
      </c>
      <c r="FK167" s="23">
        <v>3.7954999999999998E-3</v>
      </c>
      <c r="FL167" s="23">
        <v>2.2217999999999999E-3</v>
      </c>
      <c r="FM167" s="23">
        <v>1.1697000000000001E-3</v>
      </c>
      <c r="FN167" s="23">
        <v>3.9106999999999996E-3</v>
      </c>
      <c r="FO167" s="23">
        <v>2.7483999999999998E-3</v>
      </c>
      <c r="FP167" s="23">
        <v>5.4492999999999998E-3</v>
      </c>
      <c r="FQ167" s="23">
        <v>3.1470999999999999E-3</v>
      </c>
      <c r="FR167" s="23">
        <v>3.3947999999999999E-3</v>
      </c>
      <c r="FS167" s="23">
        <v>2.5554000000000002E-3</v>
      </c>
      <c r="FT167" s="23">
        <v>1.3745999999999999E-3</v>
      </c>
      <c r="FU167" s="23">
        <v>4.2700999999999998E-3</v>
      </c>
      <c r="FV167" s="23">
        <v>3.9003000000000002E-3</v>
      </c>
      <c r="FW167" s="23">
        <v>2.9732999999999999E-3</v>
      </c>
      <c r="FX167" s="23">
        <v>5.9282899999999999E-2</v>
      </c>
      <c r="FY167" s="23">
        <v>3.1816000000000001E-3</v>
      </c>
      <c r="FZ167" s="23">
        <v>7.3074999999999998E-3</v>
      </c>
      <c r="GA167" s="23">
        <v>1.1551000000000001E-2</v>
      </c>
      <c r="GB167" s="23">
        <v>3.2376000000000002E-3</v>
      </c>
      <c r="GC167" s="23">
        <v>3.9611999999999998E-3</v>
      </c>
      <c r="GD167" s="23">
        <v>3.1183000000000001E-3</v>
      </c>
      <c r="GE167" s="23">
        <v>4.2851E-3</v>
      </c>
      <c r="GF167" s="23">
        <v>2.9439000000000002E-3</v>
      </c>
      <c r="GG167" s="23">
        <v>4.4121999999999998E-3</v>
      </c>
      <c r="GH167" s="23">
        <v>2.0765200000000001E-2</v>
      </c>
      <c r="GI167" s="24">
        <v>1.7920746000000001</v>
      </c>
      <c r="GJ167" s="27">
        <v>0.93981689516003253</v>
      </c>
    </row>
    <row r="168" spans="2:192" x14ac:dyDescent="0.4">
      <c r="B168" s="16" t="s">
        <v>163</v>
      </c>
      <c r="C168" s="17" t="s">
        <v>350</v>
      </c>
      <c r="D168" s="23">
        <v>3.6776999999999999E-3</v>
      </c>
      <c r="E168" s="23">
        <v>3.8187999999999998E-3</v>
      </c>
      <c r="F168" s="23">
        <v>2.9562999999999998E-3</v>
      </c>
      <c r="G168" s="23">
        <v>2.5219000000000001E-3</v>
      </c>
      <c r="H168" s="23">
        <v>3.9318000000000001E-3</v>
      </c>
      <c r="I168" s="23">
        <v>4.1799999999999997E-3</v>
      </c>
      <c r="J168" s="23">
        <v>5.6887999999999999E-3</v>
      </c>
      <c r="K168" s="23">
        <v>7.5519000000000003E-3</v>
      </c>
      <c r="L168" s="23">
        <v>1.5334999999999999E-3</v>
      </c>
      <c r="M168" s="23">
        <v>1.7568E-3</v>
      </c>
      <c r="N168" s="23">
        <v>4.8297000000000001E-3</v>
      </c>
      <c r="O168" s="23">
        <v>0</v>
      </c>
      <c r="P168" s="23">
        <v>6.9053999999999999E-3</v>
      </c>
      <c r="Q168" s="23">
        <v>0</v>
      </c>
      <c r="R168" s="23">
        <v>4.2772000000000001E-3</v>
      </c>
      <c r="S168" s="23">
        <v>0</v>
      </c>
      <c r="T168" s="23">
        <v>9.1222999999999999E-3</v>
      </c>
      <c r="U168" s="23">
        <v>4.7203000000000002E-3</v>
      </c>
      <c r="V168" s="23">
        <v>4.4869000000000003E-3</v>
      </c>
      <c r="W168" s="23">
        <v>1.27136E-2</v>
      </c>
      <c r="X168" s="23">
        <v>7.7264999999999999E-3</v>
      </c>
      <c r="Y168" s="23">
        <v>1.4650399999999999E-2</v>
      </c>
      <c r="Z168" s="23">
        <v>6.8538000000000002E-3</v>
      </c>
      <c r="AA168" s="23">
        <v>1.6382899999999999E-2</v>
      </c>
      <c r="AB168" s="23">
        <v>1.0790599999999999E-2</v>
      </c>
      <c r="AC168" s="23">
        <v>7.4986000000000002E-3</v>
      </c>
      <c r="AD168" s="23">
        <v>0</v>
      </c>
      <c r="AE168" s="23">
        <v>6.8300000000000001E-3</v>
      </c>
      <c r="AF168" s="23">
        <v>6.9858000000000003E-3</v>
      </c>
      <c r="AG168" s="23">
        <v>0</v>
      </c>
      <c r="AH168" s="23">
        <v>4.7932000000000001E-3</v>
      </c>
      <c r="AI168" s="23">
        <v>3.7959999999999999E-3</v>
      </c>
      <c r="AJ168" s="23">
        <v>8.3187000000000001E-3</v>
      </c>
      <c r="AK168" s="23">
        <v>9.6291999999999992E-3</v>
      </c>
      <c r="AL168" s="23">
        <v>9.3583E-3</v>
      </c>
      <c r="AM168" s="23">
        <v>4.1013999999999998E-3</v>
      </c>
      <c r="AN168" s="23">
        <v>5.1457999999999999E-3</v>
      </c>
      <c r="AO168" s="23">
        <v>7.8984999999999993E-3</v>
      </c>
      <c r="AP168" s="23">
        <v>0</v>
      </c>
      <c r="AQ168" s="23">
        <v>3.2066E-3</v>
      </c>
      <c r="AR168" s="23">
        <v>4.3816999999999997E-3</v>
      </c>
      <c r="AS168" s="23">
        <v>4.8783999999999998E-3</v>
      </c>
      <c r="AT168" s="23">
        <v>6.7926000000000002E-3</v>
      </c>
      <c r="AU168" s="23">
        <v>5.3869E-3</v>
      </c>
      <c r="AV168" s="23">
        <v>1.0932799999999999E-2</v>
      </c>
      <c r="AW168" s="23">
        <v>0</v>
      </c>
      <c r="AX168" s="23">
        <v>6.7775999999999999E-3</v>
      </c>
      <c r="AY168" s="23">
        <v>0</v>
      </c>
      <c r="AZ168" s="23">
        <v>3.5650999999999999E-3</v>
      </c>
      <c r="BA168" s="23">
        <v>0</v>
      </c>
      <c r="BB168" s="23">
        <v>3.1857000000000001E-3</v>
      </c>
      <c r="BC168" s="23">
        <v>3.5344999999999999E-3</v>
      </c>
      <c r="BD168" s="23">
        <v>0</v>
      </c>
      <c r="BE168" s="23">
        <v>2.0455299999999999E-2</v>
      </c>
      <c r="BF168" s="23">
        <v>1.5354100000000001E-2</v>
      </c>
      <c r="BG168" s="23">
        <v>4.33722E-2</v>
      </c>
      <c r="BH168" s="23">
        <v>7.2566999999999996E-3</v>
      </c>
      <c r="BI168" s="23">
        <v>0</v>
      </c>
      <c r="BJ168" s="23">
        <v>7.1834999999999998E-3</v>
      </c>
      <c r="BK168" s="23">
        <v>4.0519999999999998E-4</v>
      </c>
      <c r="BL168" s="23">
        <v>3.8533999999999999E-3</v>
      </c>
      <c r="BM168" s="23">
        <v>5.7194999999999998E-3</v>
      </c>
      <c r="BN168" s="23">
        <v>6.5696000000000001E-3</v>
      </c>
      <c r="BO168" s="23">
        <v>7.3904000000000001E-3</v>
      </c>
      <c r="BP168" s="23">
        <v>0</v>
      </c>
      <c r="BQ168" s="23">
        <v>7.1031999999999996E-3</v>
      </c>
      <c r="BR168" s="23">
        <v>3.3598999999999999E-3</v>
      </c>
      <c r="BS168" s="23">
        <v>3.8275000000000002E-3</v>
      </c>
      <c r="BT168" s="23">
        <v>7.4449E-3</v>
      </c>
      <c r="BU168" s="23">
        <v>0</v>
      </c>
      <c r="BV168" s="23">
        <v>6.2138000000000002E-3</v>
      </c>
      <c r="BW168" s="23">
        <v>0</v>
      </c>
      <c r="BX168" s="23">
        <v>0</v>
      </c>
      <c r="BY168" s="23">
        <v>0</v>
      </c>
      <c r="BZ168" s="23">
        <v>0</v>
      </c>
      <c r="CA168" s="23">
        <v>0</v>
      </c>
      <c r="CB168" s="23">
        <v>3.5377999999999998E-3</v>
      </c>
      <c r="CC168" s="23">
        <v>2.6090000000000002E-3</v>
      </c>
      <c r="CD168" s="23">
        <v>3.9448E-3</v>
      </c>
      <c r="CE168" s="23">
        <v>0</v>
      </c>
      <c r="CF168" s="23">
        <v>5.0372999999999998E-3</v>
      </c>
      <c r="CG168" s="23">
        <v>5.3578999999999996E-3</v>
      </c>
      <c r="CH168" s="23">
        <v>4.3816000000000003E-3</v>
      </c>
      <c r="CI168" s="23">
        <v>4.0315999999999998E-3</v>
      </c>
      <c r="CJ168" s="23">
        <v>4.5114999999999999E-3</v>
      </c>
      <c r="CK168" s="23">
        <v>4.4707000000000002E-3</v>
      </c>
      <c r="CL168" s="23">
        <v>5.2589000000000004E-3</v>
      </c>
      <c r="CM168" s="23">
        <v>5.4377000000000002E-3</v>
      </c>
      <c r="CN168" s="23">
        <v>6.3020000000000003E-3</v>
      </c>
      <c r="CO168" s="23">
        <v>5.9033000000000002E-3</v>
      </c>
      <c r="CP168" s="23">
        <v>5.0118999999999997E-3</v>
      </c>
      <c r="CQ168" s="23">
        <v>5.7136000000000001E-3</v>
      </c>
      <c r="CR168" s="23">
        <v>4.9902000000000002E-3</v>
      </c>
      <c r="CS168" s="23">
        <v>6.8764000000000004E-3</v>
      </c>
      <c r="CT168" s="23">
        <v>5.8954999999999997E-3</v>
      </c>
      <c r="CU168" s="23">
        <v>5.3214999999999998E-3</v>
      </c>
      <c r="CV168" s="23">
        <v>5.8853000000000004E-3</v>
      </c>
      <c r="CW168" s="23">
        <v>4.6502999999999996E-3</v>
      </c>
      <c r="CX168" s="23">
        <v>7.4802999999999996E-3</v>
      </c>
      <c r="CY168" s="23">
        <v>6.2756000000000001E-3</v>
      </c>
      <c r="CZ168" s="23">
        <v>7.0902999999999999E-3</v>
      </c>
      <c r="DA168" s="23">
        <v>7.6731000000000004E-3</v>
      </c>
      <c r="DB168" s="23">
        <v>7.0464000000000004E-3</v>
      </c>
      <c r="DC168" s="23">
        <v>5.7812000000000002E-3</v>
      </c>
      <c r="DD168" s="23">
        <v>0</v>
      </c>
      <c r="DE168" s="23">
        <v>6.8919999999999997E-3</v>
      </c>
      <c r="DF168" s="23">
        <v>7.5586999999999998E-3</v>
      </c>
      <c r="DG168" s="23">
        <v>6.6417999999999998E-3</v>
      </c>
      <c r="DH168" s="23">
        <v>8.7936999999999998E-3</v>
      </c>
      <c r="DI168" s="23">
        <v>7.1517000000000004E-3</v>
      </c>
      <c r="DJ168" s="23">
        <v>7.5896999999999996E-3</v>
      </c>
      <c r="DK168" s="23">
        <v>6.0845999999999999E-3</v>
      </c>
      <c r="DL168" s="23">
        <v>9.1125000000000008E-3</v>
      </c>
      <c r="DM168" s="23">
        <v>7.1621000000000002E-3</v>
      </c>
      <c r="DN168" s="23">
        <v>1.10898E-2</v>
      </c>
      <c r="DO168" s="23">
        <v>0</v>
      </c>
      <c r="DP168" s="23">
        <v>0</v>
      </c>
      <c r="DQ168" s="23">
        <v>0</v>
      </c>
      <c r="DR168" s="23">
        <v>6.1726000000000003E-3</v>
      </c>
      <c r="DS168" s="23">
        <v>4.1803999999999999E-3</v>
      </c>
      <c r="DT168" s="23">
        <v>6.5605000000000004E-3</v>
      </c>
      <c r="DU168" s="23">
        <v>3.6939999999999998E-3</v>
      </c>
      <c r="DV168" s="23">
        <v>7.5567999999999998E-3</v>
      </c>
      <c r="DW168" s="23">
        <v>1.1018200000000001E-2</v>
      </c>
      <c r="DX168" s="23">
        <v>7.8726000000000004E-3</v>
      </c>
      <c r="DY168" s="23">
        <v>5.2922999999999998E-3</v>
      </c>
      <c r="DZ168" s="23">
        <v>5.9376999999999997E-3</v>
      </c>
      <c r="EA168" s="23">
        <v>6.4373E-3</v>
      </c>
      <c r="EB168" s="23">
        <v>5.6349E-3</v>
      </c>
      <c r="EC168" s="23">
        <v>6.0828999999999996E-3</v>
      </c>
      <c r="ED168" s="23">
        <v>5.1634000000000003E-3</v>
      </c>
      <c r="EE168" s="23">
        <v>7.5034000000000003E-3</v>
      </c>
      <c r="EF168" s="23">
        <v>4.6676E-3</v>
      </c>
      <c r="EG168" s="23">
        <v>0</v>
      </c>
      <c r="EH168" s="23">
        <v>1.04248E-2</v>
      </c>
      <c r="EI168" s="23">
        <v>5.4643000000000001E-3</v>
      </c>
      <c r="EJ168" s="23">
        <v>6.2595000000000003E-3</v>
      </c>
      <c r="EK168" s="23">
        <v>1.1208299999999999E-2</v>
      </c>
      <c r="EL168" s="23">
        <v>1.82363E-2</v>
      </c>
      <c r="EM168" s="23">
        <v>1.22889E-2</v>
      </c>
      <c r="EN168" s="23">
        <v>8.2287999999999997E-3</v>
      </c>
      <c r="EO168" s="23">
        <v>7.4237000000000001E-3</v>
      </c>
      <c r="EP168" s="23">
        <v>1.3942E-3</v>
      </c>
      <c r="EQ168" s="23">
        <v>6.4358000000000002E-3</v>
      </c>
      <c r="ER168" s="23">
        <v>7.2157000000000002E-3</v>
      </c>
      <c r="ES168" s="23">
        <v>5.5981E-3</v>
      </c>
      <c r="ET168" s="23">
        <v>5.5718E-3</v>
      </c>
      <c r="EU168" s="23">
        <v>4.7368999999999996E-3</v>
      </c>
      <c r="EV168" s="23">
        <v>4.2471999999999996E-3</v>
      </c>
      <c r="EW168" s="23">
        <v>0</v>
      </c>
      <c r="EX168" s="23">
        <v>7.3854999999999997E-3</v>
      </c>
      <c r="EY168" s="23">
        <v>0</v>
      </c>
      <c r="EZ168" s="23">
        <v>0</v>
      </c>
      <c r="FA168" s="23">
        <v>7.8633000000000002E-3</v>
      </c>
      <c r="FB168" s="23">
        <v>7.0799000000000001E-3</v>
      </c>
      <c r="FC168" s="23">
        <v>5.6224999999999999E-3</v>
      </c>
      <c r="FD168" s="23">
        <v>6.3921999999999998E-3</v>
      </c>
      <c r="FE168" s="23">
        <v>9.9538999999999999E-3</v>
      </c>
      <c r="FF168" s="23">
        <v>2.5887E-2</v>
      </c>
      <c r="FG168" s="23">
        <v>0.21936120000000001</v>
      </c>
      <c r="FH168" s="23">
        <v>2.0461500000000001E-2</v>
      </c>
      <c r="FI168" s="23">
        <v>7.0226999999999998E-2</v>
      </c>
      <c r="FJ168" s="23">
        <v>1.1027830000000001</v>
      </c>
      <c r="FK168" s="23">
        <v>6.9728999999999998E-3</v>
      </c>
      <c r="FL168" s="23">
        <v>1.10335E-2</v>
      </c>
      <c r="FM168" s="23">
        <v>3.4726000000000002E-3</v>
      </c>
      <c r="FN168" s="23">
        <v>2.79995E-2</v>
      </c>
      <c r="FO168" s="23">
        <v>1.07054E-2</v>
      </c>
      <c r="FP168" s="23">
        <v>2.3050000000000001E-2</v>
      </c>
      <c r="FQ168" s="23">
        <v>9.2037999999999998E-3</v>
      </c>
      <c r="FR168" s="23">
        <v>7.6365000000000001E-3</v>
      </c>
      <c r="FS168" s="23">
        <v>1.34945E-2</v>
      </c>
      <c r="FT168" s="23">
        <v>4.7648999999999999E-3</v>
      </c>
      <c r="FU168" s="23">
        <v>3.0988100000000001E-2</v>
      </c>
      <c r="FV168" s="23">
        <v>8.0315000000000004E-3</v>
      </c>
      <c r="FW168" s="23">
        <v>4.2452000000000002E-3</v>
      </c>
      <c r="FX168" s="23">
        <v>0.27326349999999999</v>
      </c>
      <c r="FY168" s="23">
        <v>5.6588000000000003E-3</v>
      </c>
      <c r="FZ168" s="23">
        <v>5.7146000000000002E-3</v>
      </c>
      <c r="GA168" s="23">
        <v>1.20337E-2</v>
      </c>
      <c r="GB168" s="23">
        <v>1.04733E-2</v>
      </c>
      <c r="GC168" s="23">
        <v>1.2152E-2</v>
      </c>
      <c r="GD168" s="23">
        <v>1.33653E-2</v>
      </c>
      <c r="GE168" s="23">
        <v>2.4050499999999999E-2</v>
      </c>
      <c r="GF168" s="23">
        <v>1.0213099999999999E-2</v>
      </c>
      <c r="GG168" s="23">
        <v>6.6760999999999999E-3</v>
      </c>
      <c r="GH168" s="23">
        <v>1.52242E-2</v>
      </c>
      <c r="GI168" s="24">
        <v>2.8800854000000005</v>
      </c>
      <c r="GJ168" s="27">
        <v>1.5104019210047064</v>
      </c>
    </row>
    <row r="169" spans="2:192" x14ac:dyDescent="0.4">
      <c r="B169" s="16" t="s">
        <v>164</v>
      </c>
      <c r="C169" s="17" t="s">
        <v>351</v>
      </c>
      <c r="D169" s="23">
        <v>1.0981000000000001E-3</v>
      </c>
      <c r="E169" s="23">
        <v>6.2710000000000001E-4</v>
      </c>
      <c r="F169" s="23">
        <v>8.6470000000000004E-4</v>
      </c>
      <c r="G169" s="23">
        <v>8.7049999999999996E-4</v>
      </c>
      <c r="H169" s="23">
        <v>3.993E-4</v>
      </c>
      <c r="I169" s="23">
        <v>5.2490000000000002E-4</v>
      </c>
      <c r="J169" s="23">
        <v>1.0544E-3</v>
      </c>
      <c r="K169" s="23">
        <v>4.0220000000000002E-4</v>
      </c>
      <c r="L169" s="23">
        <v>8.2700000000000004E-5</v>
      </c>
      <c r="M169" s="23">
        <v>6.0689999999999995E-4</v>
      </c>
      <c r="N169" s="23">
        <v>5.2159999999999999E-4</v>
      </c>
      <c r="O169" s="23">
        <v>0</v>
      </c>
      <c r="P169" s="23">
        <v>3.4290000000000002E-3</v>
      </c>
      <c r="Q169" s="23">
        <v>0</v>
      </c>
      <c r="R169" s="23">
        <v>1.1291000000000001E-3</v>
      </c>
      <c r="S169" s="23">
        <v>0</v>
      </c>
      <c r="T169" s="23">
        <v>1.3313999999999999E-3</v>
      </c>
      <c r="U169" s="23">
        <v>5.5719999999999999E-4</v>
      </c>
      <c r="V169" s="23">
        <v>2.9385000000000001E-3</v>
      </c>
      <c r="W169" s="23">
        <v>6.8570000000000002E-4</v>
      </c>
      <c r="X169" s="23">
        <v>6.0539999999999997E-4</v>
      </c>
      <c r="Y169" s="23">
        <v>5.7370000000000001E-4</v>
      </c>
      <c r="Z169" s="23">
        <v>7.3490000000000003E-4</v>
      </c>
      <c r="AA169" s="23">
        <v>8.0550000000000001E-4</v>
      </c>
      <c r="AB169" s="23">
        <v>5.8489999999999996E-4</v>
      </c>
      <c r="AC169" s="23">
        <v>2.0316000000000002E-3</v>
      </c>
      <c r="AD169" s="23">
        <v>0</v>
      </c>
      <c r="AE169" s="23">
        <v>6.0599999999999998E-4</v>
      </c>
      <c r="AF169" s="23">
        <v>5.4929999999999996E-4</v>
      </c>
      <c r="AG169" s="23">
        <v>0</v>
      </c>
      <c r="AH169" s="23">
        <v>4.2339999999999999E-4</v>
      </c>
      <c r="AI169" s="23">
        <v>4.973E-4</v>
      </c>
      <c r="AJ169" s="23">
        <v>5.6019999999999996E-4</v>
      </c>
      <c r="AK169" s="23">
        <v>6.8369999999999998E-4</v>
      </c>
      <c r="AL169" s="23">
        <v>9.3090000000000002E-4</v>
      </c>
      <c r="AM169" s="23">
        <v>1.2338E-3</v>
      </c>
      <c r="AN169" s="23">
        <v>7.8080000000000001E-4</v>
      </c>
      <c r="AO169" s="23">
        <v>7.3010000000000002E-4</v>
      </c>
      <c r="AP169" s="23">
        <v>0</v>
      </c>
      <c r="AQ169" s="23">
        <v>4.9450000000000004E-4</v>
      </c>
      <c r="AR169" s="23">
        <v>6.623E-4</v>
      </c>
      <c r="AS169" s="23">
        <v>6.0950000000000002E-4</v>
      </c>
      <c r="AT169" s="23">
        <v>7.5489999999999997E-4</v>
      </c>
      <c r="AU169" s="23">
        <v>5.2240000000000001E-4</v>
      </c>
      <c r="AV169" s="23">
        <v>3.8910000000000003E-4</v>
      </c>
      <c r="AW169" s="23">
        <v>0</v>
      </c>
      <c r="AX169" s="23">
        <v>6.5059999999999998E-4</v>
      </c>
      <c r="AY169" s="23">
        <v>0</v>
      </c>
      <c r="AZ169" s="23">
        <v>2.9540000000000002E-4</v>
      </c>
      <c r="BA169" s="23">
        <v>0</v>
      </c>
      <c r="BB169" s="23">
        <v>3.5280000000000001E-4</v>
      </c>
      <c r="BC169" s="23">
        <v>4.6650000000000001E-4</v>
      </c>
      <c r="BD169" s="23">
        <v>0</v>
      </c>
      <c r="BE169" s="23">
        <v>5.3459999999999998E-4</v>
      </c>
      <c r="BF169" s="23">
        <v>5.1480000000000004E-4</v>
      </c>
      <c r="BG169" s="23">
        <v>4.2749999999999998E-4</v>
      </c>
      <c r="BH169" s="23">
        <v>4.5530000000000001E-4</v>
      </c>
      <c r="BI169" s="23">
        <v>0</v>
      </c>
      <c r="BJ169" s="23">
        <v>5.1159999999999997E-4</v>
      </c>
      <c r="BK169" s="23">
        <v>9.5400000000000001E-5</v>
      </c>
      <c r="BL169" s="23">
        <v>8.4960000000000005E-4</v>
      </c>
      <c r="BM169" s="23">
        <v>5.4920000000000001E-4</v>
      </c>
      <c r="BN169" s="23">
        <v>7.9819999999999999E-4</v>
      </c>
      <c r="BO169" s="23">
        <v>8.7270000000000002E-4</v>
      </c>
      <c r="BP169" s="23">
        <v>0</v>
      </c>
      <c r="BQ169" s="23">
        <v>9.636E-4</v>
      </c>
      <c r="BR169" s="23">
        <v>5.7799999999999995E-4</v>
      </c>
      <c r="BS169" s="23">
        <v>1.7577999999999999E-3</v>
      </c>
      <c r="BT169" s="23">
        <v>5.1489999999999999E-4</v>
      </c>
      <c r="BU169" s="23">
        <v>0</v>
      </c>
      <c r="BV169" s="23">
        <v>1.8328999999999999E-3</v>
      </c>
      <c r="BW169" s="23">
        <v>0</v>
      </c>
      <c r="BX169" s="23">
        <v>0</v>
      </c>
      <c r="BY169" s="23">
        <v>0</v>
      </c>
      <c r="BZ169" s="23">
        <v>0</v>
      </c>
      <c r="CA169" s="23">
        <v>0</v>
      </c>
      <c r="CB169" s="23">
        <v>1.7845000000000001E-3</v>
      </c>
      <c r="CC169" s="23">
        <v>1.1594000000000001E-3</v>
      </c>
      <c r="CD169" s="23">
        <v>6.7210000000000002E-4</v>
      </c>
      <c r="CE169" s="23">
        <v>0</v>
      </c>
      <c r="CF169" s="23">
        <v>2.1102999999999998E-3</v>
      </c>
      <c r="CG169" s="23">
        <v>7.5600000000000005E-4</v>
      </c>
      <c r="CH169" s="23">
        <v>5.7399999999999997E-4</v>
      </c>
      <c r="CI169" s="23">
        <v>7.5489999999999997E-4</v>
      </c>
      <c r="CJ169" s="23">
        <v>1.4032999999999999E-3</v>
      </c>
      <c r="CK169" s="23">
        <v>8.3109999999999998E-4</v>
      </c>
      <c r="CL169" s="23">
        <v>1.1931999999999999E-3</v>
      </c>
      <c r="CM169" s="23">
        <v>1.3856999999999999E-3</v>
      </c>
      <c r="CN169" s="23">
        <v>1.6033E-3</v>
      </c>
      <c r="CO169" s="23">
        <v>1.3479E-3</v>
      </c>
      <c r="CP169" s="23">
        <v>1.1339E-3</v>
      </c>
      <c r="CQ169" s="23">
        <v>1.377E-3</v>
      </c>
      <c r="CR169" s="23">
        <v>1.4875999999999999E-3</v>
      </c>
      <c r="CS169" s="23">
        <v>1.4013999999999999E-3</v>
      </c>
      <c r="CT169" s="23">
        <v>1.1414999999999999E-3</v>
      </c>
      <c r="CU169" s="23">
        <v>1.0725999999999999E-3</v>
      </c>
      <c r="CV169" s="23">
        <v>9.4910000000000003E-4</v>
      </c>
      <c r="CW169" s="23">
        <v>8.5389999999999999E-4</v>
      </c>
      <c r="CX169" s="23">
        <v>1.4185999999999999E-3</v>
      </c>
      <c r="CY169" s="23">
        <v>7.7720000000000003E-4</v>
      </c>
      <c r="CZ169" s="23">
        <v>8.9320000000000003E-4</v>
      </c>
      <c r="DA169" s="23">
        <v>5.3830000000000002E-4</v>
      </c>
      <c r="DB169" s="23">
        <v>6.1519999999999999E-4</v>
      </c>
      <c r="DC169" s="23">
        <v>7.1029999999999997E-4</v>
      </c>
      <c r="DD169" s="23">
        <v>0</v>
      </c>
      <c r="DE169" s="23">
        <v>6.6049999999999995E-4</v>
      </c>
      <c r="DF169" s="23">
        <v>5.3399999999999997E-4</v>
      </c>
      <c r="DG169" s="23">
        <v>7.0960000000000001E-4</v>
      </c>
      <c r="DH169" s="23">
        <v>6.759E-4</v>
      </c>
      <c r="DI169" s="23">
        <v>5.7149999999999996E-4</v>
      </c>
      <c r="DJ169" s="23">
        <v>4.4480000000000002E-4</v>
      </c>
      <c r="DK169" s="23">
        <v>7.7660000000000001E-4</v>
      </c>
      <c r="DL169" s="23">
        <v>6.4880000000000005E-4</v>
      </c>
      <c r="DM169" s="23">
        <v>6.4130000000000003E-4</v>
      </c>
      <c r="DN169" s="23">
        <v>7.3070000000000003E-4</v>
      </c>
      <c r="DO169" s="23">
        <v>0</v>
      </c>
      <c r="DP169" s="23">
        <v>0</v>
      </c>
      <c r="DQ169" s="23">
        <v>0</v>
      </c>
      <c r="DR169" s="23">
        <v>5.0920000000000002E-4</v>
      </c>
      <c r="DS169" s="23">
        <v>1.0395000000000001E-3</v>
      </c>
      <c r="DT169" s="23">
        <v>2.9794999999999999E-3</v>
      </c>
      <c r="DU169" s="23">
        <v>8.5840000000000005E-4</v>
      </c>
      <c r="DV169" s="23">
        <v>1.1651000000000001E-3</v>
      </c>
      <c r="DW169" s="23">
        <v>5.7779999999999995E-4</v>
      </c>
      <c r="DX169" s="23">
        <v>5.465E-4</v>
      </c>
      <c r="DY169" s="23">
        <v>9.6429999999999997E-4</v>
      </c>
      <c r="DZ169" s="23">
        <v>2.3351000000000001E-3</v>
      </c>
      <c r="EA169" s="23">
        <v>2.343E-3</v>
      </c>
      <c r="EB169" s="23">
        <v>2.4740000000000001E-3</v>
      </c>
      <c r="EC169" s="23">
        <v>9.6100000000000005E-4</v>
      </c>
      <c r="ED169" s="23">
        <v>1.4517E-3</v>
      </c>
      <c r="EE169" s="23">
        <v>1.3267999999999999E-3</v>
      </c>
      <c r="EF169" s="23">
        <v>3.9960000000000001E-4</v>
      </c>
      <c r="EG169" s="23">
        <v>0</v>
      </c>
      <c r="EH169" s="23">
        <v>1.6264999999999999E-3</v>
      </c>
      <c r="EI169" s="23">
        <v>2.3961999999999998E-3</v>
      </c>
      <c r="EJ169" s="23">
        <v>7.9000000000000001E-4</v>
      </c>
      <c r="EK169" s="23">
        <v>1.0801999999999999E-3</v>
      </c>
      <c r="EL169" s="23">
        <v>6.1649999999999997E-4</v>
      </c>
      <c r="EM169" s="23">
        <v>8.6249999999999999E-4</v>
      </c>
      <c r="EN169" s="23">
        <v>9.1810000000000004E-4</v>
      </c>
      <c r="EO169" s="23">
        <v>3.2660000000000002E-4</v>
      </c>
      <c r="EP169" s="23">
        <v>1.0349999999999999E-4</v>
      </c>
      <c r="EQ169" s="23">
        <v>1.1708000000000001E-3</v>
      </c>
      <c r="ER169" s="23">
        <v>2.8021000000000001E-3</v>
      </c>
      <c r="ES169" s="23">
        <v>1.5379E-3</v>
      </c>
      <c r="ET169" s="23">
        <v>1.5259E-3</v>
      </c>
      <c r="EU169" s="23">
        <v>7.785E-4</v>
      </c>
      <c r="EV169" s="23">
        <v>8.0429999999999998E-4</v>
      </c>
      <c r="EW169" s="23">
        <v>0</v>
      </c>
      <c r="EX169" s="23">
        <v>1.0640000000000001E-3</v>
      </c>
      <c r="EY169" s="23">
        <v>0</v>
      </c>
      <c r="EZ169" s="23">
        <v>0</v>
      </c>
      <c r="FA169" s="23">
        <v>3.8749999999999999E-4</v>
      </c>
      <c r="FB169" s="23">
        <v>6.9289999999999998E-4</v>
      </c>
      <c r="FC169" s="23">
        <v>1.3568E-3</v>
      </c>
      <c r="FD169" s="23">
        <v>1.4832999999999999E-3</v>
      </c>
      <c r="FE169" s="23">
        <v>3.2610000000000001E-4</v>
      </c>
      <c r="FF169" s="23">
        <v>6.3610000000000001E-4</v>
      </c>
      <c r="FG169" s="23">
        <v>1.4584999999999999E-3</v>
      </c>
      <c r="FH169" s="23">
        <v>3.6989999999999999E-4</v>
      </c>
      <c r="FI169" s="23">
        <v>8.4279999999999999E-4</v>
      </c>
      <c r="FJ169" s="23">
        <v>6.1229999999999998E-4</v>
      </c>
      <c r="FK169" s="23">
        <v>1.0003679999999999</v>
      </c>
      <c r="FL169" s="23">
        <v>3.612E-4</v>
      </c>
      <c r="FM169" s="23">
        <v>1.369E-3</v>
      </c>
      <c r="FN169" s="23">
        <v>5.9809999999999996E-4</v>
      </c>
      <c r="FO169" s="23">
        <v>5.4120000000000004E-4</v>
      </c>
      <c r="FP169" s="23">
        <v>1.353E-3</v>
      </c>
      <c r="FQ169" s="23">
        <v>5.1190000000000003E-4</v>
      </c>
      <c r="FR169" s="23">
        <v>1.7803999999999999E-3</v>
      </c>
      <c r="FS169" s="23">
        <v>1.3822000000000001E-3</v>
      </c>
      <c r="FT169" s="23">
        <v>5.9900000000000003E-4</v>
      </c>
      <c r="FU169" s="23">
        <v>8.8409999999999997E-4</v>
      </c>
      <c r="FV169" s="23">
        <v>6.6850000000000004E-4</v>
      </c>
      <c r="FW169" s="23">
        <v>2.0609000000000001E-3</v>
      </c>
      <c r="FX169" s="23">
        <v>7.3260000000000003E-4</v>
      </c>
      <c r="FY169" s="23">
        <v>3.8880000000000002E-4</v>
      </c>
      <c r="FZ169" s="23">
        <v>1.0832999999999999E-3</v>
      </c>
      <c r="GA169" s="23">
        <v>6.3279999999999999E-4</v>
      </c>
      <c r="GB169" s="23">
        <v>7.7079999999999998E-4</v>
      </c>
      <c r="GC169" s="23">
        <v>7.5949999999999998E-4</v>
      </c>
      <c r="GD169" s="23">
        <v>1.0179E-3</v>
      </c>
      <c r="GE169" s="23">
        <v>3.9369999999999997E-4</v>
      </c>
      <c r="GF169" s="23">
        <v>1.4846E-3</v>
      </c>
      <c r="GG169" s="23">
        <v>7.919E-4</v>
      </c>
      <c r="GH169" s="23">
        <v>0.10680539999999999</v>
      </c>
      <c r="GI169" s="24">
        <v>1.2560881999999995</v>
      </c>
      <c r="GJ169" s="27">
        <v>0.65872978288468209</v>
      </c>
    </row>
    <row r="170" spans="2:192" x14ac:dyDescent="0.4">
      <c r="B170" s="16" t="s">
        <v>165</v>
      </c>
      <c r="C170" s="17" t="s">
        <v>352</v>
      </c>
      <c r="D170" s="23">
        <v>1.4469999999999999E-3</v>
      </c>
      <c r="E170" s="23">
        <v>8.2629999999999997E-4</v>
      </c>
      <c r="F170" s="23">
        <v>1.1394E-3</v>
      </c>
      <c r="G170" s="23">
        <v>1.1471000000000001E-3</v>
      </c>
      <c r="H170" s="23">
        <v>5.262E-4</v>
      </c>
      <c r="I170" s="23">
        <v>6.9169999999999995E-4</v>
      </c>
      <c r="J170" s="23">
        <v>1.3894000000000001E-3</v>
      </c>
      <c r="K170" s="23">
        <v>5.2999999999999998E-4</v>
      </c>
      <c r="L170" s="23">
        <v>1.089E-4</v>
      </c>
      <c r="M170" s="23">
        <v>7.9980000000000003E-4</v>
      </c>
      <c r="N170" s="23">
        <v>6.8729999999999996E-4</v>
      </c>
      <c r="O170" s="23">
        <v>0</v>
      </c>
      <c r="P170" s="23">
        <v>4.5186000000000002E-3</v>
      </c>
      <c r="Q170" s="23">
        <v>0</v>
      </c>
      <c r="R170" s="23">
        <v>1.4878000000000001E-3</v>
      </c>
      <c r="S170" s="23">
        <v>0</v>
      </c>
      <c r="T170" s="23">
        <v>1.7545E-3</v>
      </c>
      <c r="U170" s="23">
        <v>7.3430000000000001E-4</v>
      </c>
      <c r="V170" s="23">
        <v>3.8722000000000001E-3</v>
      </c>
      <c r="W170" s="23">
        <v>9.0350000000000001E-4</v>
      </c>
      <c r="X170" s="23">
        <v>7.9779999999999998E-4</v>
      </c>
      <c r="Y170" s="23">
        <v>7.561E-4</v>
      </c>
      <c r="Z170" s="23">
        <v>9.6840000000000001E-4</v>
      </c>
      <c r="AA170" s="23">
        <v>1.0614000000000001E-3</v>
      </c>
      <c r="AB170" s="23">
        <v>7.7079999999999998E-4</v>
      </c>
      <c r="AC170" s="23">
        <v>2.6771999999999998E-3</v>
      </c>
      <c r="AD170" s="23">
        <v>0</v>
      </c>
      <c r="AE170" s="23">
        <v>7.9849999999999995E-4</v>
      </c>
      <c r="AF170" s="23">
        <v>7.2389999999999998E-4</v>
      </c>
      <c r="AG170" s="23">
        <v>0</v>
      </c>
      <c r="AH170" s="23">
        <v>5.5789999999999995E-4</v>
      </c>
      <c r="AI170" s="23">
        <v>6.5530000000000004E-4</v>
      </c>
      <c r="AJ170" s="23">
        <v>7.3820000000000005E-4</v>
      </c>
      <c r="AK170" s="23">
        <v>9.0090000000000005E-4</v>
      </c>
      <c r="AL170" s="23">
        <v>1.2267000000000001E-3</v>
      </c>
      <c r="AM170" s="23">
        <v>1.6257999999999999E-3</v>
      </c>
      <c r="AN170" s="23">
        <v>1.0288999999999999E-3</v>
      </c>
      <c r="AO170" s="23">
        <v>9.6219999999999997E-4</v>
      </c>
      <c r="AP170" s="23">
        <v>0</v>
      </c>
      <c r="AQ170" s="23">
        <v>6.5160000000000001E-4</v>
      </c>
      <c r="AR170" s="23">
        <v>8.7270000000000002E-4</v>
      </c>
      <c r="AS170" s="23">
        <v>8.0309999999999995E-4</v>
      </c>
      <c r="AT170" s="23">
        <v>9.9470000000000005E-4</v>
      </c>
      <c r="AU170" s="23">
        <v>6.8840000000000004E-4</v>
      </c>
      <c r="AV170" s="23">
        <v>5.1270000000000005E-4</v>
      </c>
      <c r="AW170" s="23">
        <v>0</v>
      </c>
      <c r="AX170" s="23">
        <v>8.5740000000000002E-4</v>
      </c>
      <c r="AY170" s="23">
        <v>0</v>
      </c>
      <c r="AZ170" s="23">
        <v>3.8929999999999998E-4</v>
      </c>
      <c r="BA170" s="23">
        <v>0</v>
      </c>
      <c r="BB170" s="23">
        <v>4.6480000000000002E-4</v>
      </c>
      <c r="BC170" s="23">
        <v>6.1470000000000003E-4</v>
      </c>
      <c r="BD170" s="23">
        <v>0</v>
      </c>
      <c r="BE170" s="23">
        <v>7.0439999999999999E-4</v>
      </c>
      <c r="BF170" s="23">
        <v>6.7840000000000001E-4</v>
      </c>
      <c r="BG170" s="23">
        <v>5.6340000000000003E-4</v>
      </c>
      <c r="BH170" s="23">
        <v>5.9999999999999995E-4</v>
      </c>
      <c r="BI170" s="23">
        <v>0</v>
      </c>
      <c r="BJ170" s="23">
        <v>6.7420000000000002E-4</v>
      </c>
      <c r="BK170" s="23">
        <v>1.2579999999999999E-4</v>
      </c>
      <c r="BL170" s="23">
        <v>1.1195000000000001E-3</v>
      </c>
      <c r="BM170" s="23">
        <v>7.2380000000000003E-4</v>
      </c>
      <c r="BN170" s="23">
        <v>1.0518000000000001E-3</v>
      </c>
      <c r="BO170" s="23">
        <v>1.15E-3</v>
      </c>
      <c r="BP170" s="23">
        <v>0</v>
      </c>
      <c r="BQ170" s="23">
        <v>1.2698E-3</v>
      </c>
      <c r="BR170" s="23">
        <v>7.6170000000000003E-4</v>
      </c>
      <c r="BS170" s="23">
        <v>2.3162999999999999E-3</v>
      </c>
      <c r="BT170" s="23">
        <v>6.7849999999999996E-4</v>
      </c>
      <c r="BU170" s="23">
        <v>0</v>
      </c>
      <c r="BV170" s="23">
        <v>2.4153E-3</v>
      </c>
      <c r="BW170" s="23">
        <v>0</v>
      </c>
      <c r="BX170" s="23">
        <v>0</v>
      </c>
      <c r="BY170" s="23">
        <v>0</v>
      </c>
      <c r="BZ170" s="23">
        <v>0</v>
      </c>
      <c r="CA170" s="23">
        <v>0</v>
      </c>
      <c r="CB170" s="23">
        <v>2.3514999999999999E-3</v>
      </c>
      <c r="CC170" s="23">
        <v>1.5277999999999999E-3</v>
      </c>
      <c r="CD170" s="23">
        <v>8.8570000000000001E-4</v>
      </c>
      <c r="CE170" s="23">
        <v>0</v>
      </c>
      <c r="CF170" s="23">
        <v>2.7807999999999999E-3</v>
      </c>
      <c r="CG170" s="23">
        <v>9.9630000000000009E-4</v>
      </c>
      <c r="CH170" s="23">
        <v>7.5639999999999995E-4</v>
      </c>
      <c r="CI170" s="23">
        <v>9.9479999999999989E-4</v>
      </c>
      <c r="CJ170" s="23">
        <v>1.8492000000000001E-3</v>
      </c>
      <c r="CK170" s="23">
        <v>1.0951999999999999E-3</v>
      </c>
      <c r="CL170" s="23">
        <v>1.5724000000000001E-3</v>
      </c>
      <c r="CM170" s="23">
        <v>1.8259999999999999E-3</v>
      </c>
      <c r="CN170" s="23">
        <v>2.1126999999999999E-3</v>
      </c>
      <c r="CO170" s="23">
        <v>1.7761999999999999E-3</v>
      </c>
      <c r="CP170" s="23">
        <v>1.4942E-3</v>
      </c>
      <c r="CQ170" s="23">
        <v>1.8146E-3</v>
      </c>
      <c r="CR170" s="23">
        <v>1.9604000000000002E-3</v>
      </c>
      <c r="CS170" s="23">
        <v>1.8466999999999999E-3</v>
      </c>
      <c r="CT170" s="23">
        <v>1.5042E-3</v>
      </c>
      <c r="CU170" s="23">
        <v>1.4134E-3</v>
      </c>
      <c r="CV170" s="23">
        <v>1.2507E-3</v>
      </c>
      <c r="CW170" s="23">
        <v>1.1252E-3</v>
      </c>
      <c r="CX170" s="23">
        <v>1.8693E-3</v>
      </c>
      <c r="CY170" s="23">
        <v>1.0241E-3</v>
      </c>
      <c r="CZ170" s="23">
        <v>1.1770999999999999E-3</v>
      </c>
      <c r="DA170" s="23">
        <v>7.094E-4</v>
      </c>
      <c r="DB170" s="23">
        <v>8.1070000000000003E-4</v>
      </c>
      <c r="DC170" s="23">
        <v>9.3610000000000004E-4</v>
      </c>
      <c r="DD170" s="23">
        <v>0</v>
      </c>
      <c r="DE170" s="23">
        <v>8.7029999999999996E-4</v>
      </c>
      <c r="DF170" s="23">
        <v>7.0359999999999997E-4</v>
      </c>
      <c r="DG170" s="23">
        <v>9.3510000000000002E-4</v>
      </c>
      <c r="DH170" s="23">
        <v>8.9059999999999996E-4</v>
      </c>
      <c r="DI170" s="23">
        <v>7.5299999999999998E-4</v>
      </c>
      <c r="DJ170" s="23">
        <v>5.8620000000000005E-4</v>
      </c>
      <c r="DK170" s="23">
        <v>1.0234E-3</v>
      </c>
      <c r="DL170" s="23">
        <v>8.5499999999999997E-4</v>
      </c>
      <c r="DM170" s="23">
        <v>8.451E-4</v>
      </c>
      <c r="DN170" s="23">
        <v>9.6290000000000004E-4</v>
      </c>
      <c r="DO170" s="23">
        <v>0</v>
      </c>
      <c r="DP170" s="23">
        <v>0</v>
      </c>
      <c r="DQ170" s="23">
        <v>0</v>
      </c>
      <c r="DR170" s="23">
        <v>6.7100000000000005E-4</v>
      </c>
      <c r="DS170" s="23">
        <v>1.3699000000000001E-3</v>
      </c>
      <c r="DT170" s="23">
        <v>3.9262999999999998E-3</v>
      </c>
      <c r="DU170" s="23">
        <v>1.1312E-3</v>
      </c>
      <c r="DV170" s="23">
        <v>1.5353000000000001E-3</v>
      </c>
      <c r="DW170" s="23">
        <v>7.6139999999999997E-4</v>
      </c>
      <c r="DX170" s="23">
        <v>7.2020000000000005E-4</v>
      </c>
      <c r="DY170" s="23">
        <v>1.2707E-3</v>
      </c>
      <c r="DZ170" s="23">
        <v>3.0769999999999999E-3</v>
      </c>
      <c r="EA170" s="23">
        <v>3.0875E-3</v>
      </c>
      <c r="EB170" s="23">
        <v>3.2601000000000002E-3</v>
      </c>
      <c r="EC170" s="23">
        <v>1.2664E-3</v>
      </c>
      <c r="ED170" s="23">
        <v>1.913E-3</v>
      </c>
      <c r="EE170" s="23">
        <v>1.7484E-3</v>
      </c>
      <c r="EF170" s="23">
        <v>5.2660000000000001E-4</v>
      </c>
      <c r="EG170" s="23">
        <v>0</v>
      </c>
      <c r="EH170" s="23">
        <v>2.1432999999999999E-3</v>
      </c>
      <c r="EI170" s="23">
        <v>3.1576E-3</v>
      </c>
      <c r="EJ170" s="23">
        <v>1.041E-3</v>
      </c>
      <c r="EK170" s="23">
        <v>1.4234E-3</v>
      </c>
      <c r="EL170" s="23">
        <v>8.1240000000000001E-4</v>
      </c>
      <c r="EM170" s="23">
        <v>1.1366E-3</v>
      </c>
      <c r="EN170" s="23">
        <v>1.2098E-3</v>
      </c>
      <c r="EO170" s="23">
        <v>4.304E-4</v>
      </c>
      <c r="EP170" s="23">
        <v>1.3640000000000001E-4</v>
      </c>
      <c r="EQ170" s="23">
        <v>1.5428E-3</v>
      </c>
      <c r="ER170" s="23">
        <v>3.6925E-3</v>
      </c>
      <c r="ES170" s="23">
        <v>2.0265000000000001E-3</v>
      </c>
      <c r="ET170" s="23">
        <v>2.0108000000000001E-3</v>
      </c>
      <c r="EU170" s="23">
        <v>1.0258999999999999E-3</v>
      </c>
      <c r="EV170" s="23">
        <v>1.0598000000000001E-3</v>
      </c>
      <c r="EW170" s="23">
        <v>0</v>
      </c>
      <c r="EX170" s="23">
        <v>1.402E-3</v>
      </c>
      <c r="EY170" s="23">
        <v>0</v>
      </c>
      <c r="EZ170" s="23">
        <v>0</v>
      </c>
      <c r="FA170" s="23">
        <v>5.1060000000000005E-4</v>
      </c>
      <c r="FB170" s="23">
        <v>9.1310000000000002E-4</v>
      </c>
      <c r="FC170" s="23">
        <v>1.7879E-3</v>
      </c>
      <c r="FD170" s="23">
        <v>1.9545999999999999E-3</v>
      </c>
      <c r="FE170" s="23">
        <v>4.2969999999999998E-4</v>
      </c>
      <c r="FF170" s="23">
        <v>8.3819999999999999E-4</v>
      </c>
      <c r="FG170" s="23">
        <v>1.9219E-3</v>
      </c>
      <c r="FH170" s="23">
        <v>4.8749999999999998E-4</v>
      </c>
      <c r="FI170" s="23">
        <v>1.1104999999999999E-3</v>
      </c>
      <c r="FJ170" s="23">
        <v>8.0690000000000004E-4</v>
      </c>
      <c r="FK170" s="23">
        <v>4.8509999999999997E-4</v>
      </c>
      <c r="FL170" s="23">
        <v>1.0004759999999999</v>
      </c>
      <c r="FM170" s="23">
        <v>1.804E-3</v>
      </c>
      <c r="FN170" s="23">
        <v>7.8810000000000002E-4</v>
      </c>
      <c r="FO170" s="23">
        <v>7.1319999999999999E-4</v>
      </c>
      <c r="FP170" s="23">
        <v>1.7830000000000001E-3</v>
      </c>
      <c r="FQ170" s="23">
        <v>6.7449999999999997E-4</v>
      </c>
      <c r="FR170" s="23">
        <v>2.3460999999999998E-3</v>
      </c>
      <c r="FS170" s="23">
        <v>1.8215E-3</v>
      </c>
      <c r="FT170" s="23">
        <v>7.894E-4</v>
      </c>
      <c r="FU170" s="23">
        <v>1.165E-3</v>
      </c>
      <c r="FV170" s="23">
        <v>8.809E-4</v>
      </c>
      <c r="FW170" s="23">
        <v>2.7158E-3</v>
      </c>
      <c r="FX170" s="23">
        <v>9.6540000000000005E-4</v>
      </c>
      <c r="FY170" s="23">
        <v>5.1239999999999999E-4</v>
      </c>
      <c r="FZ170" s="23">
        <v>1.4274999999999999E-3</v>
      </c>
      <c r="GA170" s="23">
        <v>8.3390000000000005E-4</v>
      </c>
      <c r="GB170" s="23">
        <v>1.0158000000000001E-3</v>
      </c>
      <c r="GC170" s="23">
        <v>1.0008E-3</v>
      </c>
      <c r="GD170" s="23">
        <v>1.3414E-3</v>
      </c>
      <c r="GE170" s="23">
        <v>5.1880000000000003E-4</v>
      </c>
      <c r="GF170" s="23">
        <v>1.9564000000000001E-3</v>
      </c>
      <c r="GG170" s="23">
        <v>1.0436E-3</v>
      </c>
      <c r="GH170" s="23">
        <v>0.14074320000000001</v>
      </c>
      <c r="GI170" s="24">
        <v>1.3374614999999999</v>
      </c>
      <c r="GJ170" s="27">
        <v>0.70140434685368547</v>
      </c>
    </row>
    <row r="171" spans="2:192" x14ac:dyDescent="0.4">
      <c r="B171" s="16" t="s">
        <v>166</v>
      </c>
      <c r="C171" s="17" t="s">
        <v>353</v>
      </c>
      <c r="D171" s="23"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  <c r="W171" s="23">
        <v>0</v>
      </c>
      <c r="X171" s="23">
        <v>0</v>
      </c>
      <c r="Y171" s="23">
        <v>0</v>
      </c>
      <c r="Z171" s="23">
        <v>0</v>
      </c>
      <c r="AA171" s="23">
        <v>0</v>
      </c>
      <c r="AB171" s="23">
        <v>0</v>
      </c>
      <c r="AC171" s="23">
        <v>0</v>
      </c>
      <c r="AD171" s="23">
        <v>0</v>
      </c>
      <c r="AE171" s="23">
        <v>0</v>
      </c>
      <c r="AF171" s="23">
        <v>0</v>
      </c>
      <c r="AG171" s="23">
        <v>0</v>
      </c>
      <c r="AH171" s="23">
        <v>0</v>
      </c>
      <c r="AI171" s="23">
        <v>0</v>
      </c>
      <c r="AJ171" s="23">
        <v>0</v>
      </c>
      <c r="AK171" s="23">
        <v>0</v>
      </c>
      <c r="AL171" s="23">
        <v>0</v>
      </c>
      <c r="AM171" s="23">
        <v>0</v>
      </c>
      <c r="AN171" s="23">
        <v>0</v>
      </c>
      <c r="AO171" s="23">
        <v>0</v>
      </c>
      <c r="AP171" s="23">
        <v>0</v>
      </c>
      <c r="AQ171" s="23">
        <v>0</v>
      </c>
      <c r="AR171" s="23">
        <v>0</v>
      </c>
      <c r="AS171" s="23">
        <v>0</v>
      </c>
      <c r="AT171" s="23">
        <v>0</v>
      </c>
      <c r="AU171" s="23">
        <v>0</v>
      </c>
      <c r="AV171" s="23">
        <v>0</v>
      </c>
      <c r="AW171" s="23">
        <v>0</v>
      </c>
      <c r="AX171" s="23">
        <v>0</v>
      </c>
      <c r="AY171" s="23">
        <v>0</v>
      </c>
      <c r="AZ171" s="23">
        <v>0</v>
      </c>
      <c r="BA171" s="23">
        <v>0</v>
      </c>
      <c r="BB171" s="23">
        <v>0</v>
      </c>
      <c r="BC171" s="23">
        <v>0</v>
      </c>
      <c r="BD171" s="23">
        <v>0</v>
      </c>
      <c r="BE171" s="23">
        <v>0</v>
      </c>
      <c r="BF171" s="23">
        <v>0</v>
      </c>
      <c r="BG171" s="23">
        <v>0</v>
      </c>
      <c r="BH171" s="23">
        <v>0</v>
      </c>
      <c r="BI171" s="23">
        <v>0</v>
      </c>
      <c r="BJ171" s="23">
        <v>0</v>
      </c>
      <c r="BK171" s="23">
        <v>0</v>
      </c>
      <c r="BL171" s="23">
        <v>0</v>
      </c>
      <c r="BM171" s="23">
        <v>0</v>
      </c>
      <c r="BN171" s="23">
        <v>0</v>
      </c>
      <c r="BO171" s="23">
        <v>0</v>
      </c>
      <c r="BP171" s="23">
        <v>0</v>
      </c>
      <c r="BQ171" s="23">
        <v>0</v>
      </c>
      <c r="BR171" s="23">
        <v>0</v>
      </c>
      <c r="BS171" s="23">
        <v>0</v>
      </c>
      <c r="BT171" s="23">
        <v>0</v>
      </c>
      <c r="BU171" s="23">
        <v>0</v>
      </c>
      <c r="BV171" s="23">
        <v>0</v>
      </c>
      <c r="BW171" s="23">
        <v>0</v>
      </c>
      <c r="BX171" s="23">
        <v>0</v>
      </c>
      <c r="BY171" s="23">
        <v>0</v>
      </c>
      <c r="BZ171" s="23">
        <v>0</v>
      </c>
      <c r="CA171" s="23">
        <v>0</v>
      </c>
      <c r="CB171" s="23">
        <v>0</v>
      </c>
      <c r="CC171" s="23">
        <v>0</v>
      </c>
      <c r="CD171" s="23">
        <v>0</v>
      </c>
      <c r="CE171" s="23">
        <v>0</v>
      </c>
      <c r="CF171" s="23">
        <v>0</v>
      </c>
      <c r="CG171" s="23">
        <v>0</v>
      </c>
      <c r="CH171" s="23">
        <v>0</v>
      </c>
      <c r="CI171" s="23">
        <v>0</v>
      </c>
      <c r="CJ171" s="23">
        <v>0</v>
      </c>
      <c r="CK171" s="23">
        <v>0</v>
      </c>
      <c r="CL171" s="23">
        <v>0</v>
      </c>
      <c r="CM171" s="23">
        <v>0</v>
      </c>
      <c r="CN171" s="23">
        <v>0</v>
      </c>
      <c r="CO171" s="23">
        <v>0</v>
      </c>
      <c r="CP171" s="23">
        <v>0</v>
      </c>
      <c r="CQ171" s="23">
        <v>0</v>
      </c>
      <c r="CR171" s="23">
        <v>0</v>
      </c>
      <c r="CS171" s="23">
        <v>0</v>
      </c>
      <c r="CT171" s="23">
        <v>0</v>
      </c>
      <c r="CU171" s="23">
        <v>0</v>
      </c>
      <c r="CV171" s="23">
        <v>0</v>
      </c>
      <c r="CW171" s="23">
        <v>0</v>
      </c>
      <c r="CX171" s="23">
        <v>0</v>
      </c>
      <c r="CY171" s="23">
        <v>0</v>
      </c>
      <c r="CZ171" s="23">
        <v>0</v>
      </c>
      <c r="DA171" s="23">
        <v>0</v>
      </c>
      <c r="DB171" s="23">
        <v>0</v>
      </c>
      <c r="DC171" s="23">
        <v>0</v>
      </c>
      <c r="DD171" s="23">
        <v>0</v>
      </c>
      <c r="DE171" s="23">
        <v>0</v>
      </c>
      <c r="DF171" s="23">
        <v>0</v>
      </c>
      <c r="DG171" s="23">
        <v>0</v>
      </c>
      <c r="DH171" s="23">
        <v>0</v>
      </c>
      <c r="DI171" s="23">
        <v>0</v>
      </c>
      <c r="DJ171" s="23">
        <v>0</v>
      </c>
      <c r="DK171" s="23">
        <v>0</v>
      </c>
      <c r="DL171" s="23">
        <v>0</v>
      </c>
      <c r="DM171" s="23">
        <v>0</v>
      </c>
      <c r="DN171" s="23">
        <v>0</v>
      </c>
      <c r="DO171" s="23">
        <v>0</v>
      </c>
      <c r="DP171" s="23">
        <v>0</v>
      </c>
      <c r="DQ171" s="23">
        <v>0</v>
      </c>
      <c r="DR171" s="23">
        <v>0</v>
      </c>
      <c r="DS171" s="23">
        <v>0</v>
      </c>
      <c r="DT171" s="23">
        <v>0</v>
      </c>
      <c r="DU171" s="23">
        <v>0</v>
      </c>
      <c r="DV171" s="23">
        <v>0</v>
      </c>
      <c r="DW171" s="23">
        <v>0</v>
      </c>
      <c r="DX171" s="23">
        <v>0</v>
      </c>
      <c r="DY171" s="23">
        <v>0</v>
      </c>
      <c r="DZ171" s="23">
        <v>0</v>
      </c>
      <c r="EA171" s="23">
        <v>0</v>
      </c>
      <c r="EB171" s="23">
        <v>0</v>
      </c>
      <c r="EC171" s="23">
        <v>0</v>
      </c>
      <c r="ED171" s="23">
        <v>0</v>
      </c>
      <c r="EE171" s="23">
        <v>0</v>
      </c>
      <c r="EF171" s="23">
        <v>0</v>
      </c>
      <c r="EG171" s="23">
        <v>0</v>
      </c>
      <c r="EH171" s="23">
        <v>0</v>
      </c>
      <c r="EI171" s="23">
        <v>0</v>
      </c>
      <c r="EJ171" s="23">
        <v>0</v>
      </c>
      <c r="EK171" s="23">
        <v>0</v>
      </c>
      <c r="EL171" s="23">
        <v>0</v>
      </c>
      <c r="EM171" s="23">
        <v>0</v>
      </c>
      <c r="EN171" s="23">
        <v>0</v>
      </c>
      <c r="EO171" s="23">
        <v>0</v>
      </c>
      <c r="EP171" s="23">
        <v>0</v>
      </c>
      <c r="EQ171" s="23">
        <v>0</v>
      </c>
      <c r="ER171" s="23">
        <v>0</v>
      </c>
      <c r="ES171" s="23">
        <v>0</v>
      </c>
      <c r="ET171" s="23">
        <v>0</v>
      </c>
      <c r="EU171" s="23">
        <v>0</v>
      </c>
      <c r="EV171" s="23">
        <v>0</v>
      </c>
      <c r="EW171" s="23">
        <v>0</v>
      </c>
      <c r="EX171" s="23">
        <v>0</v>
      </c>
      <c r="EY171" s="23">
        <v>0</v>
      </c>
      <c r="EZ171" s="23">
        <v>0</v>
      </c>
      <c r="FA171" s="23">
        <v>0</v>
      </c>
      <c r="FB171" s="23">
        <v>0</v>
      </c>
      <c r="FC171" s="23">
        <v>0</v>
      </c>
      <c r="FD171" s="23">
        <v>0</v>
      </c>
      <c r="FE171" s="23">
        <v>0</v>
      </c>
      <c r="FF171" s="23">
        <v>0</v>
      </c>
      <c r="FG171" s="23">
        <v>0</v>
      </c>
      <c r="FH171" s="23">
        <v>0</v>
      </c>
      <c r="FI171" s="23">
        <v>0</v>
      </c>
      <c r="FJ171" s="23">
        <v>0</v>
      </c>
      <c r="FK171" s="23">
        <v>0</v>
      </c>
      <c r="FL171" s="23">
        <v>0</v>
      </c>
      <c r="FM171" s="23">
        <v>1</v>
      </c>
      <c r="FN171" s="23">
        <v>0</v>
      </c>
      <c r="FO171" s="23">
        <v>0</v>
      </c>
      <c r="FP171" s="23">
        <v>0</v>
      </c>
      <c r="FQ171" s="23">
        <v>0</v>
      </c>
      <c r="FR171" s="23">
        <v>0</v>
      </c>
      <c r="FS171" s="23">
        <v>0</v>
      </c>
      <c r="FT171" s="23">
        <v>0</v>
      </c>
      <c r="FU171" s="23">
        <v>0</v>
      </c>
      <c r="FV171" s="23">
        <v>0</v>
      </c>
      <c r="FW171" s="23">
        <v>0</v>
      </c>
      <c r="FX171" s="23">
        <v>0</v>
      </c>
      <c r="FY171" s="23">
        <v>0</v>
      </c>
      <c r="FZ171" s="23">
        <v>0</v>
      </c>
      <c r="GA171" s="23">
        <v>0</v>
      </c>
      <c r="GB171" s="23">
        <v>0</v>
      </c>
      <c r="GC171" s="23">
        <v>0</v>
      </c>
      <c r="GD171" s="23">
        <v>0</v>
      </c>
      <c r="GE171" s="23">
        <v>0</v>
      </c>
      <c r="GF171" s="23">
        <v>0</v>
      </c>
      <c r="GG171" s="23">
        <v>0</v>
      </c>
      <c r="GH171" s="23">
        <v>0</v>
      </c>
      <c r="GI171" s="24">
        <v>1</v>
      </c>
      <c r="GJ171" s="27">
        <v>0.52442956066674484</v>
      </c>
    </row>
    <row r="172" spans="2:192" x14ac:dyDescent="0.4">
      <c r="B172" s="16" t="s">
        <v>167</v>
      </c>
      <c r="C172" s="17" t="s">
        <v>354</v>
      </c>
      <c r="D172" s="23">
        <v>3.2160000000000001E-4</v>
      </c>
      <c r="E172" s="23">
        <v>3.3859999999999999E-4</v>
      </c>
      <c r="F172" s="23">
        <v>2.7260000000000001E-4</v>
      </c>
      <c r="G172" s="23">
        <v>2.5970000000000002E-4</v>
      </c>
      <c r="H172" s="23">
        <v>4.0289999999999998E-4</v>
      </c>
      <c r="I172" s="23">
        <v>3.5340000000000002E-4</v>
      </c>
      <c r="J172" s="23">
        <v>4.8990000000000004E-4</v>
      </c>
      <c r="K172" s="23">
        <v>8.43E-4</v>
      </c>
      <c r="L172" s="23">
        <v>8.3999999999999995E-5</v>
      </c>
      <c r="M172" s="23">
        <v>3.054E-4</v>
      </c>
      <c r="N172" s="23">
        <v>4.105E-4</v>
      </c>
      <c r="O172" s="23">
        <v>0</v>
      </c>
      <c r="P172" s="23">
        <v>5.9179999999999996E-4</v>
      </c>
      <c r="Q172" s="23">
        <v>0</v>
      </c>
      <c r="R172" s="23">
        <v>5.486E-4</v>
      </c>
      <c r="S172" s="23">
        <v>0</v>
      </c>
      <c r="T172" s="23">
        <v>6.2969999999999996E-4</v>
      </c>
      <c r="U172" s="23">
        <v>5.3499999999999999E-4</v>
      </c>
      <c r="V172" s="23">
        <v>4.3829999999999997E-4</v>
      </c>
      <c r="W172" s="23">
        <v>7.6800000000000002E-4</v>
      </c>
      <c r="X172" s="23">
        <v>2.4358000000000001E-3</v>
      </c>
      <c r="Y172" s="23">
        <v>6.5799999999999995E-4</v>
      </c>
      <c r="Z172" s="23">
        <v>1.2339E-3</v>
      </c>
      <c r="AA172" s="23">
        <v>3.7970000000000001E-4</v>
      </c>
      <c r="AB172" s="23">
        <v>5.71E-4</v>
      </c>
      <c r="AC172" s="23">
        <v>6.4610000000000004E-4</v>
      </c>
      <c r="AD172" s="23">
        <v>0</v>
      </c>
      <c r="AE172" s="23">
        <v>3.366E-4</v>
      </c>
      <c r="AF172" s="23">
        <v>3.6180000000000001E-4</v>
      </c>
      <c r="AG172" s="23">
        <v>0</v>
      </c>
      <c r="AH172" s="23">
        <v>4.0860000000000001E-4</v>
      </c>
      <c r="AI172" s="23">
        <v>3.0590000000000001E-4</v>
      </c>
      <c r="AJ172" s="23">
        <v>4.4109999999999999E-4</v>
      </c>
      <c r="AK172" s="23">
        <v>4.0860000000000001E-4</v>
      </c>
      <c r="AL172" s="23">
        <v>3.4979999999999999E-4</v>
      </c>
      <c r="AM172" s="23">
        <v>4.439E-4</v>
      </c>
      <c r="AN172" s="23">
        <v>4.4230000000000002E-4</v>
      </c>
      <c r="AO172" s="23">
        <v>7.7800000000000005E-4</v>
      </c>
      <c r="AP172" s="23">
        <v>0</v>
      </c>
      <c r="AQ172" s="23">
        <v>7.004E-4</v>
      </c>
      <c r="AR172" s="23">
        <v>6.2299999999999996E-4</v>
      </c>
      <c r="AS172" s="23">
        <v>4.2519999999999998E-4</v>
      </c>
      <c r="AT172" s="23">
        <v>6.5019999999999998E-4</v>
      </c>
      <c r="AU172" s="23">
        <v>4.1980000000000001E-4</v>
      </c>
      <c r="AV172" s="23">
        <v>5.909E-4</v>
      </c>
      <c r="AW172" s="23">
        <v>0</v>
      </c>
      <c r="AX172" s="23">
        <v>7.1049999999999998E-4</v>
      </c>
      <c r="AY172" s="23">
        <v>0</v>
      </c>
      <c r="AZ172" s="23">
        <v>7.3530000000000004E-4</v>
      </c>
      <c r="BA172" s="23">
        <v>0</v>
      </c>
      <c r="BB172" s="23">
        <v>4.504E-4</v>
      </c>
      <c r="BC172" s="23">
        <v>9.7729999999999996E-4</v>
      </c>
      <c r="BD172" s="23">
        <v>0</v>
      </c>
      <c r="BE172" s="23">
        <v>9.2489999999999998E-4</v>
      </c>
      <c r="BF172" s="23">
        <v>8.2830000000000002E-4</v>
      </c>
      <c r="BG172" s="23">
        <v>1.1363E-3</v>
      </c>
      <c r="BH172" s="23">
        <v>1.0904E-3</v>
      </c>
      <c r="BI172" s="23">
        <v>0</v>
      </c>
      <c r="BJ172" s="23">
        <v>9.2100000000000005E-4</v>
      </c>
      <c r="BK172" s="23">
        <v>4.2700000000000001E-5</v>
      </c>
      <c r="BL172" s="23">
        <v>2.5670000000000001E-4</v>
      </c>
      <c r="BM172" s="23">
        <v>7.2639999999999998E-4</v>
      </c>
      <c r="BN172" s="23">
        <v>3.5950000000000001E-4</v>
      </c>
      <c r="BO172" s="23">
        <v>4.2569999999999999E-4</v>
      </c>
      <c r="BP172" s="23">
        <v>0</v>
      </c>
      <c r="BQ172" s="23">
        <v>3.857E-4</v>
      </c>
      <c r="BR172" s="23">
        <v>3.4319999999999999E-4</v>
      </c>
      <c r="BS172" s="23">
        <v>5.3870000000000003E-4</v>
      </c>
      <c r="BT172" s="23">
        <v>1.8885E-3</v>
      </c>
      <c r="BU172" s="23">
        <v>0</v>
      </c>
      <c r="BV172" s="23">
        <v>5.7510000000000005E-4</v>
      </c>
      <c r="BW172" s="23">
        <v>0</v>
      </c>
      <c r="BX172" s="23">
        <v>0</v>
      </c>
      <c r="BY172" s="23">
        <v>0</v>
      </c>
      <c r="BZ172" s="23">
        <v>0</v>
      </c>
      <c r="CA172" s="23">
        <v>0</v>
      </c>
      <c r="CB172" s="23">
        <v>1.0799E-3</v>
      </c>
      <c r="CC172" s="23">
        <v>1.571E-4</v>
      </c>
      <c r="CD172" s="23">
        <v>4.1120000000000002E-4</v>
      </c>
      <c r="CE172" s="23">
        <v>0</v>
      </c>
      <c r="CF172" s="23">
        <v>4.3159999999999997E-4</v>
      </c>
      <c r="CG172" s="23">
        <v>5.7629999999999997E-4</v>
      </c>
      <c r="CH172" s="23">
        <v>1.6978E-3</v>
      </c>
      <c r="CI172" s="23">
        <v>2.945E-4</v>
      </c>
      <c r="CJ172" s="23">
        <v>5.7879999999999997E-4</v>
      </c>
      <c r="CK172" s="23">
        <v>5.2320000000000003E-4</v>
      </c>
      <c r="CL172" s="23">
        <v>7.5940000000000003E-4</v>
      </c>
      <c r="CM172" s="23">
        <v>8.6010000000000004E-4</v>
      </c>
      <c r="CN172" s="23">
        <v>1.8027E-3</v>
      </c>
      <c r="CO172" s="23">
        <v>1.5227999999999999E-3</v>
      </c>
      <c r="CP172" s="23">
        <v>1.1593E-3</v>
      </c>
      <c r="CQ172" s="23">
        <v>1.0908000000000001E-3</v>
      </c>
      <c r="CR172" s="23">
        <v>1.2782E-3</v>
      </c>
      <c r="CS172" s="23">
        <v>4.4049999999999997E-4</v>
      </c>
      <c r="CT172" s="23">
        <v>1.0767000000000001E-3</v>
      </c>
      <c r="CU172" s="23">
        <v>6.5070000000000004E-4</v>
      </c>
      <c r="CV172" s="23">
        <v>6.7540000000000005E-4</v>
      </c>
      <c r="CW172" s="23">
        <v>7.0730000000000001E-4</v>
      </c>
      <c r="CX172" s="23">
        <v>1.1536999999999999E-3</v>
      </c>
      <c r="CY172" s="23">
        <v>1.0189000000000001E-3</v>
      </c>
      <c r="CZ172" s="23">
        <v>1.0881E-3</v>
      </c>
      <c r="DA172" s="23">
        <v>8.9559999999999998E-4</v>
      </c>
      <c r="DB172" s="23">
        <v>9.5120000000000003E-4</v>
      </c>
      <c r="DC172" s="23">
        <v>6.8809999999999997E-4</v>
      </c>
      <c r="DD172" s="23">
        <v>0</v>
      </c>
      <c r="DE172" s="23">
        <v>1.5746E-3</v>
      </c>
      <c r="DF172" s="23">
        <v>2.6286E-3</v>
      </c>
      <c r="DG172" s="23">
        <v>1.8517E-3</v>
      </c>
      <c r="DH172" s="23">
        <v>2.8254E-3</v>
      </c>
      <c r="DI172" s="23">
        <v>1.8676000000000001E-3</v>
      </c>
      <c r="DJ172" s="23">
        <v>1.7849999999999999E-3</v>
      </c>
      <c r="DK172" s="23">
        <v>1.5975E-3</v>
      </c>
      <c r="DL172" s="23">
        <v>3.8982000000000001E-3</v>
      </c>
      <c r="DM172" s="23">
        <v>1.129E-3</v>
      </c>
      <c r="DN172" s="23">
        <v>1.3167999999999999E-3</v>
      </c>
      <c r="DO172" s="23">
        <v>0</v>
      </c>
      <c r="DP172" s="23">
        <v>0</v>
      </c>
      <c r="DQ172" s="23">
        <v>0</v>
      </c>
      <c r="DR172" s="23">
        <v>7.4330000000000002E-4</v>
      </c>
      <c r="DS172" s="23">
        <v>1.8843E-3</v>
      </c>
      <c r="DT172" s="23">
        <v>5.2280000000000002E-4</v>
      </c>
      <c r="DU172" s="23">
        <v>4.0190000000000001E-4</v>
      </c>
      <c r="DV172" s="23">
        <v>6.6620000000000004E-4</v>
      </c>
      <c r="DW172" s="23">
        <v>7.0770000000000002E-4</v>
      </c>
      <c r="DX172" s="23">
        <v>5.3879999999999998E-4</v>
      </c>
      <c r="DY172" s="23">
        <v>3.993E-4</v>
      </c>
      <c r="DZ172" s="23">
        <v>5.641E-4</v>
      </c>
      <c r="EA172" s="23">
        <v>6.9019999999999997E-4</v>
      </c>
      <c r="EB172" s="23">
        <v>5.1909999999999999E-4</v>
      </c>
      <c r="EC172" s="23">
        <v>5.5960000000000005E-4</v>
      </c>
      <c r="ED172" s="23">
        <v>5.6860000000000005E-4</v>
      </c>
      <c r="EE172" s="23">
        <v>2.3015000000000002E-3</v>
      </c>
      <c r="EF172" s="23">
        <v>6.468E-4</v>
      </c>
      <c r="EG172" s="23">
        <v>0</v>
      </c>
      <c r="EH172" s="23">
        <v>8.3520000000000003E-4</v>
      </c>
      <c r="EI172" s="23">
        <v>6.2060000000000001E-4</v>
      </c>
      <c r="EJ172" s="23">
        <v>5.6669999999999995E-4</v>
      </c>
      <c r="EK172" s="23">
        <v>8.1300000000000003E-4</v>
      </c>
      <c r="EL172" s="23">
        <v>7.6780000000000001E-4</v>
      </c>
      <c r="EM172" s="23">
        <v>9.6250000000000003E-4</v>
      </c>
      <c r="EN172" s="23">
        <v>3.0509999999999999E-4</v>
      </c>
      <c r="EO172" s="23">
        <v>2.4719999999999999E-4</v>
      </c>
      <c r="EP172" s="23">
        <v>6.9599999999999998E-5</v>
      </c>
      <c r="EQ172" s="23">
        <v>7.2525000000000003E-3</v>
      </c>
      <c r="ER172" s="23">
        <v>4.0727000000000003E-3</v>
      </c>
      <c r="ES172" s="23">
        <v>4.4670000000000002E-4</v>
      </c>
      <c r="ET172" s="23">
        <v>4.17E-4</v>
      </c>
      <c r="EU172" s="23">
        <v>4.6299999999999998E-4</v>
      </c>
      <c r="EV172" s="23">
        <v>1.1685000000000001E-3</v>
      </c>
      <c r="EW172" s="23">
        <v>0</v>
      </c>
      <c r="EX172" s="23">
        <v>5.3249999999999999E-4</v>
      </c>
      <c r="EY172" s="23">
        <v>0</v>
      </c>
      <c r="EZ172" s="23">
        <v>0</v>
      </c>
      <c r="FA172" s="23">
        <v>8.6050000000000005E-4</v>
      </c>
      <c r="FB172" s="23">
        <v>7.249E-4</v>
      </c>
      <c r="FC172" s="23">
        <v>4.86E-4</v>
      </c>
      <c r="FD172" s="23">
        <v>5.1119999999999996E-4</v>
      </c>
      <c r="FE172" s="23">
        <v>4.2200000000000001E-4</v>
      </c>
      <c r="FF172" s="23">
        <v>7.0660999999999996E-3</v>
      </c>
      <c r="FG172" s="23">
        <v>2.2564999999999998E-3</v>
      </c>
      <c r="FH172" s="23">
        <v>4.6452999999999998E-3</v>
      </c>
      <c r="FI172" s="23">
        <v>9.3786000000000008E-3</v>
      </c>
      <c r="FJ172" s="23">
        <v>2.5485999999999998E-3</v>
      </c>
      <c r="FK172" s="23">
        <v>8.8040000000000004E-4</v>
      </c>
      <c r="FL172" s="23">
        <v>3.414E-4</v>
      </c>
      <c r="FM172" s="23">
        <v>1.8249999999999999E-4</v>
      </c>
      <c r="FN172" s="23">
        <v>1.000542</v>
      </c>
      <c r="FO172" s="23">
        <v>4.6579999999999999E-4</v>
      </c>
      <c r="FP172" s="23">
        <v>6.5589999999999995E-4</v>
      </c>
      <c r="FQ172" s="23">
        <v>5.1820000000000002E-4</v>
      </c>
      <c r="FR172" s="23">
        <v>4.0789999999999999E-4</v>
      </c>
      <c r="FS172" s="23">
        <v>3.5209999999999999E-4</v>
      </c>
      <c r="FT172" s="23">
        <v>2.319E-4</v>
      </c>
      <c r="FU172" s="23">
        <v>5.9909999999999998E-4</v>
      </c>
      <c r="FV172" s="23">
        <v>7.6729999999999995E-4</v>
      </c>
      <c r="FW172" s="23">
        <v>6.3290000000000004E-4</v>
      </c>
      <c r="FX172" s="23">
        <v>2.7994999999999999E-3</v>
      </c>
      <c r="FY172" s="23">
        <v>4.193E-4</v>
      </c>
      <c r="FZ172" s="23">
        <v>9.4700000000000003E-4</v>
      </c>
      <c r="GA172" s="23">
        <v>9.7369999999999998E-4</v>
      </c>
      <c r="GB172" s="23">
        <v>7.3720000000000003E-4</v>
      </c>
      <c r="GC172" s="23">
        <v>9.5929999999999995E-4</v>
      </c>
      <c r="GD172" s="23">
        <v>1.2401000000000001E-3</v>
      </c>
      <c r="GE172" s="23">
        <v>6.5359999999999995E-4</v>
      </c>
      <c r="GF172" s="23">
        <v>7.9940000000000002E-4</v>
      </c>
      <c r="GG172" s="23">
        <v>7.0929999999999995E-4</v>
      </c>
      <c r="GH172" s="23">
        <v>1.0924000000000001E-3</v>
      </c>
      <c r="GI172" s="24">
        <v>1.1566272000000002</v>
      </c>
      <c r="GJ172" s="27">
        <v>0.60656949435120733</v>
      </c>
    </row>
    <row r="173" spans="2:192" x14ac:dyDescent="0.4">
      <c r="B173" s="16" t="s">
        <v>168</v>
      </c>
      <c r="C173" s="17" t="s">
        <v>355</v>
      </c>
      <c r="D173" s="23">
        <v>0</v>
      </c>
      <c r="E173" s="23">
        <v>0</v>
      </c>
      <c r="F173" s="23">
        <v>0</v>
      </c>
      <c r="G173" s="23">
        <v>0</v>
      </c>
      <c r="H173" s="23">
        <v>0</v>
      </c>
      <c r="I173" s="23">
        <v>0</v>
      </c>
      <c r="J173" s="23">
        <v>0</v>
      </c>
      <c r="K173" s="23">
        <v>0</v>
      </c>
      <c r="L173" s="23">
        <v>0</v>
      </c>
      <c r="M173" s="23">
        <v>0</v>
      </c>
      <c r="N173" s="23">
        <v>0</v>
      </c>
      <c r="O173" s="23">
        <v>0</v>
      </c>
      <c r="P173" s="23">
        <v>0</v>
      </c>
      <c r="Q173" s="23">
        <v>0</v>
      </c>
      <c r="R173" s="23">
        <v>0</v>
      </c>
      <c r="S173" s="23">
        <v>0</v>
      </c>
      <c r="T173" s="23">
        <v>0</v>
      </c>
      <c r="U173" s="23">
        <v>0</v>
      </c>
      <c r="V173" s="23">
        <v>0</v>
      </c>
      <c r="W173" s="23">
        <v>0</v>
      </c>
      <c r="X173" s="23">
        <v>0</v>
      </c>
      <c r="Y173" s="23">
        <v>0</v>
      </c>
      <c r="Z173" s="23">
        <v>0</v>
      </c>
      <c r="AA173" s="23">
        <v>0</v>
      </c>
      <c r="AB173" s="23">
        <v>0</v>
      </c>
      <c r="AC173" s="23">
        <v>0</v>
      </c>
      <c r="AD173" s="23">
        <v>0</v>
      </c>
      <c r="AE173" s="23">
        <v>0</v>
      </c>
      <c r="AF173" s="23">
        <v>0</v>
      </c>
      <c r="AG173" s="23">
        <v>0</v>
      </c>
      <c r="AH173" s="23">
        <v>0</v>
      </c>
      <c r="AI173" s="23">
        <v>0</v>
      </c>
      <c r="AJ173" s="23">
        <v>0</v>
      </c>
      <c r="AK173" s="23">
        <v>0</v>
      </c>
      <c r="AL173" s="23">
        <v>0</v>
      </c>
      <c r="AM173" s="23">
        <v>0</v>
      </c>
      <c r="AN173" s="23">
        <v>0</v>
      </c>
      <c r="AO173" s="23">
        <v>0</v>
      </c>
      <c r="AP173" s="23">
        <v>0</v>
      </c>
      <c r="AQ173" s="23">
        <v>0</v>
      </c>
      <c r="AR173" s="23">
        <v>0</v>
      </c>
      <c r="AS173" s="23">
        <v>0</v>
      </c>
      <c r="AT173" s="23">
        <v>0</v>
      </c>
      <c r="AU173" s="23">
        <v>0</v>
      </c>
      <c r="AV173" s="23">
        <v>0</v>
      </c>
      <c r="AW173" s="23">
        <v>0</v>
      </c>
      <c r="AX173" s="23">
        <v>0</v>
      </c>
      <c r="AY173" s="23">
        <v>0</v>
      </c>
      <c r="AZ173" s="23">
        <v>0</v>
      </c>
      <c r="BA173" s="23">
        <v>0</v>
      </c>
      <c r="BB173" s="23">
        <v>0</v>
      </c>
      <c r="BC173" s="23">
        <v>0</v>
      </c>
      <c r="BD173" s="23">
        <v>0</v>
      </c>
      <c r="BE173" s="23">
        <v>0</v>
      </c>
      <c r="BF173" s="23">
        <v>0</v>
      </c>
      <c r="BG173" s="23">
        <v>0</v>
      </c>
      <c r="BH173" s="23">
        <v>0</v>
      </c>
      <c r="BI173" s="23">
        <v>0</v>
      </c>
      <c r="BJ173" s="23">
        <v>0</v>
      </c>
      <c r="BK173" s="23">
        <v>0</v>
      </c>
      <c r="BL173" s="23">
        <v>0</v>
      </c>
      <c r="BM173" s="23">
        <v>0</v>
      </c>
      <c r="BN173" s="23">
        <v>0</v>
      </c>
      <c r="BO173" s="23">
        <v>0</v>
      </c>
      <c r="BP173" s="23">
        <v>0</v>
      </c>
      <c r="BQ173" s="23">
        <v>0</v>
      </c>
      <c r="BR173" s="23">
        <v>0</v>
      </c>
      <c r="BS173" s="23">
        <v>0</v>
      </c>
      <c r="BT173" s="23">
        <v>0</v>
      </c>
      <c r="BU173" s="23">
        <v>0</v>
      </c>
      <c r="BV173" s="23">
        <v>0</v>
      </c>
      <c r="BW173" s="23">
        <v>0</v>
      </c>
      <c r="BX173" s="23">
        <v>0</v>
      </c>
      <c r="BY173" s="23">
        <v>0</v>
      </c>
      <c r="BZ173" s="23">
        <v>0</v>
      </c>
      <c r="CA173" s="23">
        <v>0</v>
      </c>
      <c r="CB173" s="23">
        <v>0</v>
      </c>
      <c r="CC173" s="23">
        <v>0</v>
      </c>
      <c r="CD173" s="23">
        <v>0</v>
      </c>
      <c r="CE173" s="23">
        <v>0</v>
      </c>
      <c r="CF173" s="23">
        <v>0</v>
      </c>
      <c r="CG173" s="23">
        <v>0</v>
      </c>
      <c r="CH173" s="23">
        <v>0</v>
      </c>
      <c r="CI173" s="23">
        <v>0</v>
      </c>
      <c r="CJ173" s="23">
        <v>0</v>
      </c>
      <c r="CK173" s="23">
        <v>0</v>
      </c>
      <c r="CL173" s="23">
        <v>0</v>
      </c>
      <c r="CM173" s="23">
        <v>0</v>
      </c>
      <c r="CN173" s="23">
        <v>0</v>
      </c>
      <c r="CO173" s="23">
        <v>0</v>
      </c>
      <c r="CP173" s="23">
        <v>0</v>
      </c>
      <c r="CQ173" s="23">
        <v>0</v>
      </c>
      <c r="CR173" s="23">
        <v>0</v>
      </c>
      <c r="CS173" s="23">
        <v>0</v>
      </c>
      <c r="CT173" s="23">
        <v>0</v>
      </c>
      <c r="CU173" s="23">
        <v>0</v>
      </c>
      <c r="CV173" s="23">
        <v>0</v>
      </c>
      <c r="CW173" s="23">
        <v>0</v>
      </c>
      <c r="CX173" s="23">
        <v>0</v>
      </c>
      <c r="CY173" s="23">
        <v>0</v>
      </c>
      <c r="CZ173" s="23">
        <v>0</v>
      </c>
      <c r="DA173" s="23">
        <v>0</v>
      </c>
      <c r="DB173" s="23">
        <v>0</v>
      </c>
      <c r="DC173" s="23">
        <v>0</v>
      </c>
      <c r="DD173" s="23">
        <v>0</v>
      </c>
      <c r="DE173" s="23">
        <v>0</v>
      </c>
      <c r="DF173" s="23">
        <v>0</v>
      </c>
      <c r="DG173" s="23">
        <v>0</v>
      </c>
      <c r="DH173" s="23">
        <v>0</v>
      </c>
      <c r="DI173" s="23">
        <v>0</v>
      </c>
      <c r="DJ173" s="23">
        <v>0</v>
      </c>
      <c r="DK173" s="23">
        <v>0</v>
      </c>
      <c r="DL173" s="23">
        <v>0</v>
      </c>
      <c r="DM173" s="23">
        <v>0</v>
      </c>
      <c r="DN173" s="23">
        <v>0</v>
      </c>
      <c r="DO173" s="23">
        <v>0</v>
      </c>
      <c r="DP173" s="23">
        <v>0</v>
      </c>
      <c r="DQ173" s="23">
        <v>0</v>
      </c>
      <c r="DR173" s="23">
        <v>0</v>
      </c>
      <c r="DS173" s="23">
        <v>0</v>
      </c>
      <c r="DT173" s="23">
        <v>0</v>
      </c>
      <c r="DU173" s="23">
        <v>0</v>
      </c>
      <c r="DV173" s="23">
        <v>0</v>
      </c>
      <c r="DW173" s="23">
        <v>0</v>
      </c>
      <c r="DX173" s="23">
        <v>0</v>
      </c>
      <c r="DY173" s="23">
        <v>0</v>
      </c>
      <c r="DZ173" s="23">
        <v>0</v>
      </c>
      <c r="EA173" s="23">
        <v>0</v>
      </c>
      <c r="EB173" s="23">
        <v>0</v>
      </c>
      <c r="EC173" s="23">
        <v>0</v>
      </c>
      <c r="ED173" s="23">
        <v>0</v>
      </c>
      <c r="EE173" s="23">
        <v>0</v>
      </c>
      <c r="EF173" s="23">
        <v>0</v>
      </c>
      <c r="EG173" s="23">
        <v>0</v>
      </c>
      <c r="EH173" s="23">
        <v>0</v>
      </c>
      <c r="EI173" s="23">
        <v>0</v>
      </c>
      <c r="EJ173" s="23">
        <v>0</v>
      </c>
      <c r="EK173" s="23">
        <v>0</v>
      </c>
      <c r="EL173" s="23">
        <v>0</v>
      </c>
      <c r="EM173" s="23">
        <v>0</v>
      </c>
      <c r="EN173" s="23">
        <v>0</v>
      </c>
      <c r="EO173" s="23">
        <v>0</v>
      </c>
      <c r="EP173" s="23">
        <v>0</v>
      </c>
      <c r="EQ173" s="23">
        <v>0</v>
      </c>
      <c r="ER173" s="23">
        <v>0</v>
      </c>
      <c r="ES173" s="23">
        <v>0</v>
      </c>
      <c r="ET173" s="23">
        <v>0</v>
      </c>
      <c r="EU173" s="23">
        <v>0</v>
      </c>
      <c r="EV173" s="23">
        <v>0</v>
      </c>
      <c r="EW173" s="23">
        <v>0</v>
      </c>
      <c r="EX173" s="23">
        <v>0</v>
      </c>
      <c r="EY173" s="23">
        <v>0</v>
      </c>
      <c r="EZ173" s="23">
        <v>0</v>
      </c>
      <c r="FA173" s="23">
        <v>0</v>
      </c>
      <c r="FB173" s="23">
        <v>0</v>
      </c>
      <c r="FC173" s="23">
        <v>0</v>
      </c>
      <c r="FD173" s="23">
        <v>0</v>
      </c>
      <c r="FE173" s="23">
        <v>0</v>
      </c>
      <c r="FF173" s="23">
        <v>0</v>
      </c>
      <c r="FG173" s="23">
        <v>0</v>
      </c>
      <c r="FH173" s="23">
        <v>0</v>
      </c>
      <c r="FI173" s="23">
        <v>0</v>
      </c>
      <c r="FJ173" s="23">
        <v>0</v>
      </c>
      <c r="FK173" s="23">
        <v>0</v>
      </c>
      <c r="FL173" s="23">
        <v>0</v>
      </c>
      <c r="FM173" s="23">
        <v>0</v>
      </c>
      <c r="FN173" s="23">
        <v>0</v>
      </c>
      <c r="FO173" s="23">
        <v>1</v>
      </c>
      <c r="FP173" s="23">
        <v>0</v>
      </c>
      <c r="FQ173" s="23">
        <v>0</v>
      </c>
      <c r="FR173" s="23">
        <v>0</v>
      </c>
      <c r="FS173" s="23">
        <v>0</v>
      </c>
      <c r="FT173" s="23">
        <v>0</v>
      </c>
      <c r="FU173" s="23">
        <v>0</v>
      </c>
      <c r="FV173" s="23">
        <v>0</v>
      </c>
      <c r="FW173" s="23">
        <v>0</v>
      </c>
      <c r="FX173" s="23">
        <v>0</v>
      </c>
      <c r="FY173" s="23">
        <v>0</v>
      </c>
      <c r="FZ173" s="23">
        <v>0</v>
      </c>
      <c r="GA173" s="23">
        <v>0</v>
      </c>
      <c r="GB173" s="23">
        <v>0</v>
      </c>
      <c r="GC173" s="23">
        <v>0</v>
      </c>
      <c r="GD173" s="23">
        <v>0</v>
      </c>
      <c r="GE173" s="23">
        <v>0</v>
      </c>
      <c r="GF173" s="23">
        <v>0</v>
      </c>
      <c r="GG173" s="23">
        <v>0</v>
      </c>
      <c r="GH173" s="23">
        <v>0</v>
      </c>
      <c r="GI173" s="24">
        <v>1</v>
      </c>
      <c r="GJ173" s="27">
        <v>0.52442956066674484</v>
      </c>
    </row>
    <row r="174" spans="2:192" x14ac:dyDescent="0.4">
      <c r="B174" s="16" t="s">
        <v>169</v>
      </c>
      <c r="C174" s="17" t="s">
        <v>356</v>
      </c>
      <c r="D174" s="23">
        <v>0</v>
      </c>
      <c r="E174" s="23">
        <v>0</v>
      </c>
      <c r="F174" s="23">
        <v>0</v>
      </c>
      <c r="G174" s="23">
        <v>0</v>
      </c>
      <c r="H174" s="23">
        <v>0</v>
      </c>
      <c r="I174" s="23">
        <v>0</v>
      </c>
      <c r="J174" s="23">
        <v>0</v>
      </c>
      <c r="K174" s="23">
        <v>0</v>
      </c>
      <c r="L174" s="23">
        <v>0</v>
      </c>
      <c r="M174" s="23">
        <v>0</v>
      </c>
      <c r="N174" s="23">
        <v>0</v>
      </c>
      <c r="O174" s="23">
        <v>0</v>
      </c>
      <c r="P174" s="23">
        <v>0</v>
      </c>
      <c r="Q174" s="23">
        <v>0</v>
      </c>
      <c r="R174" s="23">
        <v>0</v>
      </c>
      <c r="S174" s="23">
        <v>0</v>
      </c>
      <c r="T174" s="23">
        <v>0</v>
      </c>
      <c r="U174" s="23">
        <v>0</v>
      </c>
      <c r="V174" s="23">
        <v>0</v>
      </c>
      <c r="W174" s="23">
        <v>0</v>
      </c>
      <c r="X174" s="23">
        <v>0</v>
      </c>
      <c r="Y174" s="23">
        <v>0</v>
      </c>
      <c r="Z174" s="23">
        <v>0</v>
      </c>
      <c r="AA174" s="23">
        <v>0</v>
      </c>
      <c r="AB174" s="23">
        <v>0</v>
      </c>
      <c r="AC174" s="23">
        <v>0</v>
      </c>
      <c r="AD174" s="23">
        <v>0</v>
      </c>
      <c r="AE174" s="23">
        <v>0</v>
      </c>
      <c r="AF174" s="23">
        <v>0</v>
      </c>
      <c r="AG174" s="23">
        <v>0</v>
      </c>
      <c r="AH174" s="23">
        <v>0</v>
      </c>
      <c r="AI174" s="23">
        <v>0</v>
      </c>
      <c r="AJ174" s="23">
        <v>0</v>
      </c>
      <c r="AK174" s="23">
        <v>0</v>
      </c>
      <c r="AL174" s="23">
        <v>0</v>
      </c>
      <c r="AM174" s="23">
        <v>0</v>
      </c>
      <c r="AN174" s="23">
        <v>0</v>
      </c>
      <c r="AO174" s="23">
        <v>0</v>
      </c>
      <c r="AP174" s="23">
        <v>0</v>
      </c>
      <c r="AQ174" s="23">
        <v>0</v>
      </c>
      <c r="AR174" s="23">
        <v>0</v>
      </c>
      <c r="AS174" s="23">
        <v>0</v>
      </c>
      <c r="AT174" s="23">
        <v>0</v>
      </c>
      <c r="AU174" s="23">
        <v>0</v>
      </c>
      <c r="AV174" s="23">
        <v>0</v>
      </c>
      <c r="AW174" s="23">
        <v>0</v>
      </c>
      <c r="AX174" s="23">
        <v>0</v>
      </c>
      <c r="AY174" s="23">
        <v>0</v>
      </c>
      <c r="AZ174" s="23">
        <v>0</v>
      </c>
      <c r="BA174" s="23">
        <v>0</v>
      </c>
      <c r="BB174" s="23">
        <v>0</v>
      </c>
      <c r="BC174" s="23">
        <v>0</v>
      </c>
      <c r="BD174" s="23">
        <v>0</v>
      </c>
      <c r="BE174" s="23">
        <v>0</v>
      </c>
      <c r="BF174" s="23">
        <v>0</v>
      </c>
      <c r="BG174" s="23">
        <v>0</v>
      </c>
      <c r="BH174" s="23">
        <v>0</v>
      </c>
      <c r="BI174" s="23">
        <v>0</v>
      </c>
      <c r="BJ174" s="23">
        <v>0</v>
      </c>
      <c r="BK174" s="23">
        <v>0</v>
      </c>
      <c r="BL174" s="23">
        <v>0</v>
      </c>
      <c r="BM174" s="23">
        <v>0</v>
      </c>
      <c r="BN174" s="23">
        <v>0</v>
      </c>
      <c r="BO174" s="23">
        <v>0</v>
      </c>
      <c r="BP174" s="23">
        <v>0</v>
      </c>
      <c r="BQ174" s="23">
        <v>0</v>
      </c>
      <c r="BR174" s="23">
        <v>0</v>
      </c>
      <c r="BS174" s="23">
        <v>0</v>
      </c>
      <c r="BT174" s="23">
        <v>0</v>
      </c>
      <c r="BU174" s="23">
        <v>0</v>
      </c>
      <c r="BV174" s="23">
        <v>0</v>
      </c>
      <c r="BW174" s="23">
        <v>0</v>
      </c>
      <c r="BX174" s="23">
        <v>0</v>
      </c>
      <c r="BY174" s="23">
        <v>0</v>
      </c>
      <c r="BZ174" s="23">
        <v>0</v>
      </c>
      <c r="CA174" s="23">
        <v>0</v>
      </c>
      <c r="CB174" s="23">
        <v>0</v>
      </c>
      <c r="CC174" s="23">
        <v>0</v>
      </c>
      <c r="CD174" s="23">
        <v>0</v>
      </c>
      <c r="CE174" s="23">
        <v>0</v>
      </c>
      <c r="CF174" s="23">
        <v>0</v>
      </c>
      <c r="CG174" s="23">
        <v>0</v>
      </c>
      <c r="CH174" s="23">
        <v>0</v>
      </c>
      <c r="CI174" s="23">
        <v>0</v>
      </c>
      <c r="CJ174" s="23">
        <v>0</v>
      </c>
      <c r="CK174" s="23">
        <v>0</v>
      </c>
      <c r="CL174" s="23">
        <v>0</v>
      </c>
      <c r="CM174" s="23">
        <v>0</v>
      </c>
      <c r="CN174" s="23">
        <v>0</v>
      </c>
      <c r="CO174" s="23">
        <v>0</v>
      </c>
      <c r="CP174" s="23">
        <v>0</v>
      </c>
      <c r="CQ174" s="23">
        <v>0</v>
      </c>
      <c r="CR174" s="23">
        <v>0</v>
      </c>
      <c r="CS174" s="23">
        <v>0</v>
      </c>
      <c r="CT174" s="23">
        <v>0</v>
      </c>
      <c r="CU174" s="23">
        <v>0</v>
      </c>
      <c r="CV174" s="23">
        <v>0</v>
      </c>
      <c r="CW174" s="23">
        <v>0</v>
      </c>
      <c r="CX174" s="23">
        <v>0</v>
      </c>
      <c r="CY174" s="23">
        <v>0</v>
      </c>
      <c r="CZ174" s="23">
        <v>0</v>
      </c>
      <c r="DA174" s="23">
        <v>0</v>
      </c>
      <c r="DB174" s="23">
        <v>0</v>
      </c>
      <c r="DC174" s="23">
        <v>0</v>
      </c>
      <c r="DD174" s="23">
        <v>0</v>
      </c>
      <c r="DE174" s="23">
        <v>0</v>
      </c>
      <c r="DF174" s="23">
        <v>0</v>
      </c>
      <c r="DG174" s="23">
        <v>0</v>
      </c>
      <c r="DH174" s="23">
        <v>0</v>
      </c>
      <c r="DI174" s="23">
        <v>0</v>
      </c>
      <c r="DJ174" s="23">
        <v>0</v>
      </c>
      <c r="DK174" s="23">
        <v>0</v>
      </c>
      <c r="DL174" s="23">
        <v>0</v>
      </c>
      <c r="DM174" s="23">
        <v>0</v>
      </c>
      <c r="DN174" s="23">
        <v>0</v>
      </c>
      <c r="DO174" s="23">
        <v>0</v>
      </c>
      <c r="DP174" s="23">
        <v>0</v>
      </c>
      <c r="DQ174" s="23">
        <v>0</v>
      </c>
      <c r="DR174" s="23">
        <v>0</v>
      </c>
      <c r="DS174" s="23">
        <v>0</v>
      </c>
      <c r="DT174" s="23">
        <v>0</v>
      </c>
      <c r="DU174" s="23">
        <v>0</v>
      </c>
      <c r="DV174" s="23">
        <v>0</v>
      </c>
      <c r="DW174" s="23">
        <v>0</v>
      </c>
      <c r="DX174" s="23">
        <v>0</v>
      </c>
      <c r="DY174" s="23">
        <v>0</v>
      </c>
      <c r="DZ174" s="23">
        <v>0</v>
      </c>
      <c r="EA174" s="23">
        <v>0</v>
      </c>
      <c r="EB174" s="23">
        <v>0</v>
      </c>
      <c r="EC174" s="23">
        <v>0</v>
      </c>
      <c r="ED174" s="23">
        <v>0</v>
      </c>
      <c r="EE174" s="23">
        <v>0</v>
      </c>
      <c r="EF174" s="23">
        <v>0</v>
      </c>
      <c r="EG174" s="23">
        <v>0</v>
      </c>
      <c r="EH174" s="23">
        <v>0</v>
      </c>
      <c r="EI174" s="23">
        <v>0</v>
      </c>
      <c r="EJ174" s="23">
        <v>0</v>
      </c>
      <c r="EK174" s="23">
        <v>0</v>
      </c>
      <c r="EL174" s="23">
        <v>0</v>
      </c>
      <c r="EM174" s="23">
        <v>0</v>
      </c>
      <c r="EN174" s="23">
        <v>0</v>
      </c>
      <c r="EO174" s="23">
        <v>0</v>
      </c>
      <c r="EP174" s="23">
        <v>0</v>
      </c>
      <c r="EQ174" s="23">
        <v>0</v>
      </c>
      <c r="ER174" s="23">
        <v>0</v>
      </c>
      <c r="ES174" s="23">
        <v>0</v>
      </c>
      <c r="ET174" s="23">
        <v>0</v>
      </c>
      <c r="EU174" s="23">
        <v>0</v>
      </c>
      <c r="EV174" s="23">
        <v>0</v>
      </c>
      <c r="EW174" s="23">
        <v>0</v>
      </c>
      <c r="EX174" s="23">
        <v>0</v>
      </c>
      <c r="EY174" s="23">
        <v>0</v>
      </c>
      <c r="EZ174" s="23">
        <v>0</v>
      </c>
      <c r="FA174" s="23">
        <v>0</v>
      </c>
      <c r="FB174" s="23">
        <v>0</v>
      </c>
      <c r="FC174" s="23">
        <v>0</v>
      </c>
      <c r="FD174" s="23">
        <v>0</v>
      </c>
      <c r="FE174" s="23">
        <v>0</v>
      </c>
      <c r="FF174" s="23">
        <v>0</v>
      </c>
      <c r="FG174" s="23">
        <v>0</v>
      </c>
      <c r="FH174" s="23">
        <v>0</v>
      </c>
      <c r="FI174" s="23">
        <v>0</v>
      </c>
      <c r="FJ174" s="23">
        <v>0</v>
      </c>
      <c r="FK174" s="23">
        <v>0</v>
      </c>
      <c r="FL174" s="23">
        <v>0</v>
      </c>
      <c r="FM174" s="23">
        <v>0</v>
      </c>
      <c r="FN174" s="23">
        <v>0</v>
      </c>
      <c r="FO174" s="23">
        <v>0</v>
      </c>
      <c r="FP174" s="23">
        <v>1</v>
      </c>
      <c r="FQ174" s="23">
        <v>0</v>
      </c>
      <c r="FR174" s="23">
        <v>0</v>
      </c>
      <c r="FS174" s="23">
        <v>0</v>
      </c>
      <c r="FT174" s="23">
        <v>0</v>
      </c>
      <c r="FU174" s="23">
        <v>0</v>
      </c>
      <c r="FV174" s="23">
        <v>0</v>
      </c>
      <c r="FW174" s="23">
        <v>0</v>
      </c>
      <c r="FX174" s="23">
        <v>0</v>
      </c>
      <c r="FY174" s="23">
        <v>0</v>
      </c>
      <c r="FZ174" s="23">
        <v>0</v>
      </c>
      <c r="GA174" s="23">
        <v>0</v>
      </c>
      <c r="GB174" s="23">
        <v>0</v>
      </c>
      <c r="GC174" s="23">
        <v>0</v>
      </c>
      <c r="GD174" s="23">
        <v>0</v>
      </c>
      <c r="GE174" s="23">
        <v>0</v>
      </c>
      <c r="GF174" s="23">
        <v>0</v>
      </c>
      <c r="GG174" s="23">
        <v>0</v>
      </c>
      <c r="GH174" s="23">
        <v>0</v>
      </c>
      <c r="GI174" s="24">
        <v>1</v>
      </c>
      <c r="GJ174" s="27">
        <v>0.52442956066674484</v>
      </c>
    </row>
    <row r="175" spans="2:192" x14ac:dyDescent="0.4">
      <c r="B175" s="16" t="s">
        <v>170</v>
      </c>
      <c r="C175" s="17" t="s">
        <v>357</v>
      </c>
      <c r="D175" s="23">
        <v>0</v>
      </c>
      <c r="E175" s="23">
        <v>0</v>
      </c>
      <c r="F175" s="23">
        <v>0</v>
      </c>
      <c r="G175" s="23">
        <v>0</v>
      </c>
      <c r="H175" s="23">
        <v>0</v>
      </c>
      <c r="I175" s="23">
        <v>0</v>
      </c>
      <c r="J175" s="23">
        <v>0</v>
      </c>
      <c r="K175" s="23">
        <v>0</v>
      </c>
      <c r="L175" s="23">
        <v>0</v>
      </c>
      <c r="M175" s="23">
        <v>0</v>
      </c>
      <c r="N175" s="23">
        <v>0</v>
      </c>
      <c r="O175" s="23">
        <v>0</v>
      </c>
      <c r="P175" s="23">
        <v>0</v>
      </c>
      <c r="Q175" s="23">
        <v>0</v>
      </c>
      <c r="R175" s="23">
        <v>0</v>
      </c>
      <c r="S175" s="23">
        <v>0</v>
      </c>
      <c r="T175" s="23">
        <v>0</v>
      </c>
      <c r="U175" s="23">
        <v>0</v>
      </c>
      <c r="V175" s="23">
        <v>0</v>
      </c>
      <c r="W175" s="23">
        <v>0</v>
      </c>
      <c r="X175" s="23">
        <v>0</v>
      </c>
      <c r="Y175" s="23">
        <v>0</v>
      </c>
      <c r="Z175" s="23">
        <v>0</v>
      </c>
      <c r="AA175" s="23">
        <v>0</v>
      </c>
      <c r="AB175" s="23">
        <v>0</v>
      </c>
      <c r="AC175" s="23">
        <v>0</v>
      </c>
      <c r="AD175" s="23">
        <v>0</v>
      </c>
      <c r="AE175" s="23">
        <v>0</v>
      </c>
      <c r="AF175" s="23">
        <v>0</v>
      </c>
      <c r="AG175" s="23">
        <v>0</v>
      </c>
      <c r="AH175" s="23">
        <v>0</v>
      </c>
      <c r="AI175" s="23">
        <v>0</v>
      </c>
      <c r="AJ175" s="23">
        <v>0</v>
      </c>
      <c r="AK175" s="23">
        <v>0</v>
      </c>
      <c r="AL175" s="23">
        <v>0</v>
      </c>
      <c r="AM175" s="23">
        <v>0</v>
      </c>
      <c r="AN175" s="23">
        <v>0</v>
      </c>
      <c r="AO175" s="23">
        <v>0</v>
      </c>
      <c r="AP175" s="23">
        <v>0</v>
      </c>
      <c r="AQ175" s="23">
        <v>0</v>
      </c>
      <c r="AR175" s="23">
        <v>0</v>
      </c>
      <c r="AS175" s="23">
        <v>0</v>
      </c>
      <c r="AT175" s="23">
        <v>0</v>
      </c>
      <c r="AU175" s="23">
        <v>0</v>
      </c>
      <c r="AV175" s="23">
        <v>0</v>
      </c>
      <c r="AW175" s="23">
        <v>0</v>
      </c>
      <c r="AX175" s="23">
        <v>0</v>
      </c>
      <c r="AY175" s="23">
        <v>0</v>
      </c>
      <c r="AZ175" s="23">
        <v>0</v>
      </c>
      <c r="BA175" s="23">
        <v>0</v>
      </c>
      <c r="BB175" s="23">
        <v>0</v>
      </c>
      <c r="BC175" s="23">
        <v>0</v>
      </c>
      <c r="BD175" s="23">
        <v>0</v>
      </c>
      <c r="BE175" s="23">
        <v>0</v>
      </c>
      <c r="BF175" s="23">
        <v>0</v>
      </c>
      <c r="BG175" s="23">
        <v>0</v>
      </c>
      <c r="BH175" s="23">
        <v>0</v>
      </c>
      <c r="BI175" s="23">
        <v>0</v>
      </c>
      <c r="BJ175" s="23">
        <v>0</v>
      </c>
      <c r="BK175" s="23">
        <v>0</v>
      </c>
      <c r="BL175" s="23">
        <v>0</v>
      </c>
      <c r="BM175" s="23">
        <v>0</v>
      </c>
      <c r="BN175" s="23">
        <v>0</v>
      </c>
      <c r="BO175" s="23">
        <v>0</v>
      </c>
      <c r="BP175" s="23">
        <v>0</v>
      </c>
      <c r="BQ175" s="23">
        <v>0</v>
      </c>
      <c r="BR175" s="23">
        <v>0</v>
      </c>
      <c r="BS175" s="23">
        <v>0</v>
      </c>
      <c r="BT175" s="23">
        <v>0</v>
      </c>
      <c r="BU175" s="23">
        <v>0</v>
      </c>
      <c r="BV175" s="23">
        <v>0</v>
      </c>
      <c r="BW175" s="23">
        <v>0</v>
      </c>
      <c r="BX175" s="23">
        <v>0</v>
      </c>
      <c r="BY175" s="23">
        <v>0</v>
      </c>
      <c r="BZ175" s="23">
        <v>0</v>
      </c>
      <c r="CA175" s="23">
        <v>0</v>
      </c>
      <c r="CB175" s="23">
        <v>0</v>
      </c>
      <c r="CC175" s="23">
        <v>0</v>
      </c>
      <c r="CD175" s="23">
        <v>0</v>
      </c>
      <c r="CE175" s="23">
        <v>0</v>
      </c>
      <c r="CF175" s="23">
        <v>0</v>
      </c>
      <c r="CG175" s="23">
        <v>0</v>
      </c>
      <c r="CH175" s="23">
        <v>0</v>
      </c>
      <c r="CI175" s="23">
        <v>0</v>
      </c>
      <c r="CJ175" s="23">
        <v>0</v>
      </c>
      <c r="CK175" s="23">
        <v>0</v>
      </c>
      <c r="CL175" s="23">
        <v>0</v>
      </c>
      <c r="CM175" s="23">
        <v>0</v>
      </c>
      <c r="CN175" s="23">
        <v>0</v>
      </c>
      <c r="CO175" s="23">
        <v>0</v>
      </c>
      <c r="CP175" s="23">
        <v>0</v>
      </c>
      <c r="CQ175" s="23">
        <v>0</v>
      </c>
      <c r="CR175" s="23">
        <v>0</v>
      </c>
      <c r="CS175" s="23">
        <v>0</v>
      </c>
      <c r="CT175" s="23">
        <v>0</v>
      </c>
      <c r="CU175" s="23">
        <v>0</v>
      </c>
      <c r="CV175" s="23">
        <v>0</v>
      </c>
      <c r="CW175" s="23">
        <v>0</v>
      </c>
      <c r="CX175" s="23">
        <v>0</v>
      </c>
      <c r="CY175" s="23">
        <v>0</v>
      </c>
      <c r="CZ175" s="23">
        <v>0</v>
      </c>
      <c r="DA175" s="23">
        <v>0</v>
      </c>
      <c r="DB175" s="23">
        <v>0</v>
      </c>
      <c r="DC175" s="23">
        <v>0</v>
      </c>
      <c r="DD175" s="23">
        <v>0</v>
      </c>
      <c r="DE175" s="23">
        <v>0</v>
      </c>
      <c r="DF175" s="23">
        <v>0</v>
      </c>
      <c r="DG175" s="23">
        <v>0</v>
      </c>
      <c r="DH175" s="23">
        <v>0</v>
      </c>
      <c r="DI175" s="23">
        <v>0</v>
      </c>
      <c r="DJ175" s="23">
        <v>0</v>
      </c>
      <c r="DK175" s="23">
        <v>0</v>
      </c>
      <c r="DL175" s="23">
        <v>0</v>
      </c>
      <c r="DM175" s="23">
        <v>0</v>
      </c>
      <c r="DN175" s="23">
        <v>0</v>
      </c>
      <c r="DO175" s="23">
        <v>0</v>
      </c>
      <c r="DP175" s="23">
        <v>0</v>
      </c>
      <c r="DQ175" s="23">
        <v>0</v>
      </c>
      <c r="DR175" s="23">
        <v>0</v>
      </c>
      <c r="DS175" s="23">
        <v>0</v>
      </c>
      <c r="DT175" s="23">
        <v>0</v>
      </c>
      <c r="DU175" s="23">
        <v>0</v>
      </c>
      <c r="DV175" s="23">
        <v>0</v>
      </c>
      <c r="DW175" s="23">
        <v>0</v>
      </c>
      <c r="DX175" s="23">
        <v>0</v>
      </c>
      <c r="DY175" s="23">
        <v>0</v>
      </c>
      <c r="DZ175" s="23">
        <v>0</v>
      </c>
      <c r="EA175" s="23">
        <v>0</v>
      </c>
      <c r="EB175" s="23">
        <v>0</v>
      </c>
      <c r="EC175" s="23">
        <v>0</v>
      </c>
      <c r="ED175" s="23">
        <v>0</v>
      </c>
      <c r="EE175" s="23">
        <v>0</v>
      </c>
      <c r="EF175" s="23">
        <v>0</v>
      </c>
      <c r="EG175" s="23">
        <v>0</v>
      </c>
      <c r="EH175" s="23">
        <v>0</v>
      </c>
      <c r="EI175" s="23">
        <v>0</v>
      </c>
      <c r="EJ175" s="23">
        <v>0</v>
      </c>
      <c r="EK175" s="23">
        <v>0</v>
      </c>
      <c r="EL175" s="23">
        <v>0</v>
      </c>
      <c r="EM175" s="23">
        <v>0</v>
      </c>
      <c r="EN175" s="23">
        <v>0</v>
      </c>
      <c r="EO175" s="23">
        <v>0</v>
      </c>
      <c r="EP175" s="23">
        <v>0</v>
      </c>
      <c r="EQ175" s="23">
        <v>0</v>
      </c>
      <c r="ER175" s="23">
        <v>0</v>
      </c>
      <c r="ES175" s="23">
        <v>0</v>
      </c>
      <c r="ET175" s="23">
        <v>0</v>
      </c>
      <c r="EU175" s="23">
        <v>0</v>
      </c>
      <c r="EV175" s="23">
        <v>0</v>
      </c>
      <c r="EW175" s="23">
        <v>0</v>
      </c>
      <c r="EX175" s="23">
        <v>0</v>
      </c>
      <c r="EY175" s="23">
        <v>0</v>
      </c>
      <c r="EZ175" s="23">
        <v>0</v>
      </c>
      <c r="FA175" s="23">
        <v>0</v>
      </c>
      <c r="FB175" s="23">
        <v>0</v>
      </c>
      <c r="FC175" s="23">
        <v>0</v>
      </c>
      <c r="FD175" s="23">
        <v>0</v>
      </c>
      <c r="FE175" s="23">
        <v>0</v>
      </c>
      <c r="FF175" s="23">
        <v>0</v>
      </c>
      <c r="FG175" s="23">
        <v>0</v>
      </c>
      <c r="FH175" s="23">
        <v>0</v>
      </c>
      <c r="FI175" s="23">
        <v>0</v>
      </c>
      <c r="FJ175" s="23">
        <v>0</v>
      </c>
      <c r="FK175" s="23">
        <v>0</v>
      </c>
      <c r="FL175" s="23">
        <v>0</v>
      </c>
      <c r="FM175" s="23">
        <v>0</v>
      </c>
      <c r="FN175" s="23">
        <v>0</v>
      </c>
      <c r="FO175" s="23">
        <v>0</v>
      </c>
      <c r="FP175" s="23">
        <v>0</v>
      </c>
      <c r="FQ175" s="23">
        <v>1.0071099999999999</v>
      </c>
      <c r="FR175" s="23">
        <v>0</v>
      </c>
      <c r="FS175" s="23">
        <v>0</v>
      </c>
      <c r="FT175" s="23">
        <v>5.622E-4</v>
      </c>
      <c r="FU175" s="23">
        <v>0</v>
      </c>
      <c r="FV175" s="23">
        <v>0</v>
      </c>
      <c r="FW175" s="23">
        <v>0</v>
      </c>
      <c r="FX175" s="23">
        <v>0</v>
      </c>
      <c r="FY175" s="23">
        <v>0</v>
      </c>
      <c r="FZ175" s="23">
        <v>0</v>
      </c>
      <c r="GA175" s="23">
        <v>0</v>
      </c>
      <c r="GB175" s="23">
        <v>0</v>
      </c>
      <c r="GC175" s="23">
        <v>0</v>
      </c>
      <c r="GD175" s="23">
        <v>0</v>
      </c>
      <c r="GE175" s="23">
        <v>0</v>
      </c>
      <c r="GF175" s="23">
        <v>0</v>
      </c>
      <c r="GG175" s="23">
        <v>0</v>
      </c>
      <c r="GH175" s="23">
        <v>0</v>
      </c>
      <c r="GI175" s="24">
        <v>1.0076722</v>
      </c>
      <c r="GJ175" s="27">
        <v>0.52845308914209221</v>
      </c>
    </row>
    <row r="176" spans="2:192" x14ac:dyDescent="0.4">
      <c r="B176" s="16" t="s">
        <v>171</v>
      </c>
      <c r="C176" s="17" t="s">
        <v>358</v>
      </c>
      <c r="D176" s="23">
        <v>8.2209999999999998E-4</v>
      </c>
      <c r="E176" s="23">
        <v>3.2430000000000002E-4</v>
      </c>
      <c r="F176" s="23">
        <v>3.4279999999999998E-4</v>
      </c>
      <c r="G176" s="23">
        <v>4.1590000000000003E-4</v>
      </c>
      <c r="H176" s="23">
        <v>2.9240000000000001E-4</v>
      </c>
      <c r="I176" s="23">
        <v>2.173E-4</v>
      </c>
      <c r="J176" s="23">
        <v>8.5130000000000004E-4</v>
      </c>
      <c r="K176" s="23">
        <v>6.8450000000000004E-3</v>
      </c>
      <c r="L176" s="23">
        <v>1.5999999999999999E-5</v>
      </c>
      <c r="M176" s="23">
        <v>4.2599999999999999E-5</v>
      </c>
      <c r="N176" s="23">
        <v>2.1259999999999999E-4</v>
      </c>
      <c r="O176" s="23">
        <v>0</v>
      </c>
      <c r="P176" s="23">
        <v>4.4509999999999998E-4</v>
      </c>
      <c r="Q176" s="23">
        <v>0</v>
      </c>
      <c r="R176" s="23">
        <v>1.3219999999999999E-4</v>
      </c>
      <c r="S176" s="23">
        <v>0</v>
      </c>
      <c r="T176" s="23">
        <v>5.0359999999999999E-4</v>
      </c>
      <c r="U176" s="23">
        <v>2.3479999999999999E-4</v>
      </c>
      <c r="V176" s="23">
        <v>1.1271E-3</v>
      </c>
      <c r="W176" s="23">
        <v>2.8430000000000003E-4</v>
      </c>
      <c r="X176" s="23">
        <v>2.3829999999999999E-4</v>
      </c>
      <c r="Y176" s="23">
        <v>2.7589999999999998E-4</v>
      </c>
      <c r="Z176" s="23">
        <v>3.4410000000000002E-4</v>
      </c>
      <c r="AA176" s="23">
        <v>1.738E-4</v>
      </c>
      <c r="AB176" s="23">
        <v>2.265E-4</v>
      </c>
      <c r="AC176" s="23">
        <v>7.0470000000000005E-4</v>
      </c>
      <c r="AD176" s="23">
        <v>0</v>
      </c>
      <c r="AE176" s="23">
        <v>1.883E-4</v>
      </c>
      <c r="AF176" s="23">
        <v>1.7579999999999999E-4</v>
      </c>
      <c r="AG176" s="23">
        <v>0</v>
      </c>
      <c r="AH176" s="23">
        <v>1.326E-4</v>
      </c>
      <c r="AI176" s="23">
        <v>1.3439999999999999E-4</v>
      </c>
      <c r="AJ176" s="23">
        <v>1.417E-4</v>
      </c>
      <c r="AK176" s="23">
        <v>1.6349999999999999E-4</v>
      </c>
      <c r="AL176" s="23">
        <v>2.174E-4</v>
      </c>
      <c r="AM176" s="23">
        <v>2.017E-4</v>
      </c>
      <c r="AN176" s="23">
        <v>1.537E-4</v>
      </c>
      <c r="AO176" s="23">
        <v>1.6640000000000001E-4</v>
      </c>
      <c r="AP176" s="23">
        <v>0</v>
      </c>
      <c r="AQ176" s="23">
        <v>2.0709999999999999E-4</v>
      </c>
      <c r="AR176" s="23">
        <v>3.2959999999999999E-4</v>
      </c>
      <c r="AS176" s="23">
        <v>2.632E-4</v>
      </c>
      <c r="AT176" s="23">
        <v>1.9239999999999999E-4</v>
      </c>
      <c r="AU176" s="23">
        <v>1.84E-4</v>
      </c>
      <c r="AV176" s="23">
        <v>3.1750000000000002E-4</v>
      </c>
      <c r="AW176" s="23">
        <v>0</v>
      </c>
      <c r="AX176" s="23">
        <v>1.8469999999999999E-4</v>
      </c>
      <c r="AY176" s="23">
        <v>0</v>
      </c>
      <c r="AZ176" s="23">
        <v>1.294E-4</v>
      </c>
      <c r="BA176" s="23">
        <v>0</v>
      </c>
      <c r="BB176" s="23">
        <v>1.537E-4</v>
      </c>
      <c r="BC176" s="23">
        <v>1.6229999999999999E-4</v>
      </c>
      <c r="BD176" s="23">
        <v>0</v>
      </c>
      <c r="BE176" s="23">
        <v>2.3560000000000001E-4</v>
      </c>
      <c r="BF176" s="23">
        <v>1.9000000000000001E-4</v>
      </c>
      <c r="BG176" s="23">
        <v>2.2230000000000001E-4</v>
      </c>
      <c r="BH176" s="23">
        <v>1.7479999999999999E-4</v>
      </c>
      <c r="BI176" s="23">
        <v>0</v>
      </c>
      <c r="BJ176" s="23">
        <v>1.907E-4</v>
      </c>
      <c r="BK176" s="23">
        <v>2.23E-4</v>
      </c>
      <c r="BL176" s="23">
        <v>2.6580000000000001E-4</v>
      </c>
      <c r="BM176" s="23">
        <v>1.775E-4</v>
      </c>
      <c r="BN176" s="23">
        <v>1.472E-4</v>
      </c>
      <c r="BO176" s="23">
        <v>1.2990000000000001E-4</v>
      </c>
      <c r="BP176" s="23">
        <v>0</v>
      </c>
      <c r="BQ176" s="23">
        <v>3.032E-4</v>
      </c>
      <c r="BR176" s="23">
        <v>2.3220000000000001E-4</v>
      </c>
      <c r="BS176" s="23">
        <v>2.6180000000000002E-4</v>
      </c>
      <c r="BT176" s="23">
        <v>2.4889999999999998E-4</v>
      </c>
      <c r="BU176" s="23">
        <v>0</v>
      </c>
      <c r="BV176" s="23">
        <v>2.4649999999999997E-4</v>
      </c>
      <c r="BW176" s="23">
        <v>0</v>
      </c>
      <c r="BX176" s="23">
        <v>0</v>
      </c>
      <c r="BY176" s="23">
        <v>0</v>
      </c>
      <c r="BZ176" s="23">
        <v>0</v>
      </c>
      <c r="CA176" s="23">
        <v>0</v>
      </c>
      <c r="CB176" s="23">
        <v>2.632E-4</v>
      </c>
      <c r="CC176" s="23">
        <v>1.2430000000000001E-4</v>
      </c>
      <c r="CD176" s="23">
        <v>2.5470000000000001E-4</v>
      </c>
      <c r="CE176" s="23">
        <v>0</v>
      </c>
      <c r="CF176" s="23">
        <v>3.7500000000000001E-4</v>
      </c>
      <c r="CG176" s="23">
        <v>3.5520000000000001E-4</v>
      </c>
      <c r="CH176" s="23">
        <v>1.2239999999999999E-4</v>
      </c>
      <c r="CI176" s="23">
        <v>1.6559999999999999E-4</v>
      </c>
      <c r="CJ176" s="23">
        <v>2.1469999999999999E-4</v>
      </c>
      <c r="CK176" s="23">
        <v>1.4520000000000001E-4</v>
      </c>
      <c r="CL176" s="23">
        <v>1.6029999999999999E-4</v>
      </c>
      <c r="CM176" s="23">
        <v>1.459E-4</v>
      </c>
      <c r="CN176" s="23">
        <v>1.5300000000000001E-4</v>
      </c>
      <c r="CO176" s="23">
        <v>1.571E-4</v>
      </c>
      <c r="CP176" s="23">
        <v>1.359E-4</v>
      </c>
      <c r="CQ176" s="23">
        <v>1.394E-4</v>
      </c>
      <c r="CR176" s="23">
        <v>1.3349999999999999E-4</v>
      </c>
      <c r="CS176" s="23">
        <v>1.3870000000000001E-4</v>
      </c>
      <c r="CT176" s="23">
        <v>1.2320000000000001E-4</v>
      </c>
      <c r="CU176" s="23">
        <v>1.2630000000000001E-4</v>
      </c>
      <c r="CV176" s="23">
        <v>1.206E-4</v>
      </c>
      <c r="CW176" s="23">
        <v>1.0849999999999999E-4</v>
      </c>
      <c r="CX176" s="23">
        <v>1.5990000000000001E-4</v>
      </c>
      <c r="CY176" s="23">
        <v>1.507E-4</v>
      </c>
      <c r="CZ176" s="23">
        <v>1.507E-4</v>
      </c>
      <c r="DA176" s="23">
        <v>1.3109999999999999E-4</v>
      </c>
      <c r="DB176" s="23">
        <v>1.9090000000000001E-4</v>
      </c>
      <c r="DC176" s="23">
        <v>1.6679999999999999E-4</v>
      </c>
      <c r="DD176" s="23">
        <v>0</v>
      </c>
      <c r="DE176" s="23">
        <v>1.6479999999999999E-4</v>
      </c>
      <c r="DF176" s="23">
        <v>1.641E-4</v>
      </c>
      <c r="DG176" s="23">
        <v>1.7009999999999999E-4</v>
      </c>
      <c r="DH176" s="23">
        <v>1.672E-4</v>
      </c>
      <c r="DI176" s="23">
        <v>1.582E-4</v>
      </c>
      <c r="DJ176" s="23">
        <v>1.3660000000000001E-4</v>
      </c>
      <c r="DK176" s="23">
        <v>2.1029999999999999E-4</v>
      </c>
      <c r="DL176" s="23">
        <v>1.716E-4</v>
      </c>
      <c r="DM176" s="23">
        <v>1.4660000000000001E-4</v>
      </c>
      <c r="DN176" s="23">
        <v>1.5300000000000001E-4</v>
      </c>
      <c r="DO176" s="23">
        <v>0</v>
      </c>
      <c r="DP176" s="23">
        <v>0</v>
      </c>
      <c r="DQ176" s="23">
        <v>0</v>
      </c>
      <c r="DR176" s="23">
        <v>1.5239999999999999E-4</v>
      </c>
      <c r="DS176" s="23">
        <v>1.5029999999999999E-4</v>
      </c>
      <c r="DT176" s="23">
        <v>2.1340000000000001E-4</v>
      </c>
      <c r="DU176" s="23">
        <v>1.115E-4</v>
      </c>
      <c r="DV176" s="23">
        <v>1.4980000000000001E-4</v>
      </c>
      <c r="DW176" s="23">
        <v>1.5919999999999999E-4</v>
      </c>
      <c r="DX176" s="23">
        <v>1.66E-4</v>
      </c>
      <c r="DY176" s="23">
        <v>7.9560000000000004E-4</v>
      </c>
      <c r="DZ176" s="23">
        <v>1.806E-4</v>
      </c>
      <c r="EA176" s="23">
        <v>1.682E-4</v>
      </c>
      <c r="EB176" s="23">
        <v>2.0220000000000001E-4</v>
      </c>
      <c r="EC176" s="23">
        <v>1.4779999999999999E-4</v>
      </c>
      <c r="ED176" s="23">
        <v>1.5899999999999999E-4</v>
      </c>
      <c r="EE176" s="23">
        <v>5.3330000000000001E-4</v>
      </c>
      <c r="EF176" s="23">
        <v>5.8679999999999995E-4</v>
      </c>
      <c r="EG176" s="23">
        <v>0</v>
      </c>
      <c r="EH176" s="23">
        <v>5.1789999999999996E-4</v>
      </c>
      <c r="EI176" s="23">
        <v>1.5550000000000001E-4</v>
      </c>
      <c r="EJ176" s="23">
        <v>1.148E-4</v>
      </c>
      <c r="EK176" s="23">
        <v>1.6359999999999999E-4</v>
      </c>
      <c r="EL176" s="23">
        <v>2.2790000000000001E-4</v>
      </c>
      <c r="EM176" s="23">
        <v>3.4499999999999998E-4</v>
      </c>
      <c r="EN176" s="23">
        <v>1.063E-4</v>
      </c>
      <c r="EO176" s="23">
        <v>8.1000000000000004E-5</v>
      </c>
      <c r="EP176" s="23">
        <v>2.23E-5</v>
      </c>
      <c r="EQ176" s="23">
        <v>2.1579999999999999E-4</v>
      </c>
      <c r="ER176" s="23">
        <v>1.8029999999999999E-4</v>
      </c>
      <c r="ES176" s="23">
        <v>1.0450000000000001E-4</v>
      </c>
      <c r="ET176" s="23">
        <v>1.0620000000000001E-4</v>
      </c>
      <c r="EU176" s="23">
        <v>2.3149999999999999E-4</v>
      </c>
      <c r="EV176" s="23">
        <v>2.052E-4</v>
      </c>
      <c r="EW176" s="23">
        <v>0</v>
      </c>
      <c r="EX176" s="23">
        <v>1.8466999999999999E-3</v>
      </c>
      <c r="EY176" s="23">
        <v>0</v>
      </c>
      <c r="EZ176" s="23">
        <v>0</v>
      </c>
      <c r="FA176" s="23">
        <v>7.5099999999999996E-5</v>
      </c>
      <c r="FB176" s="23">
        <v>2.6946299999999999E-2</v>
      </c>
      <c r="FC176" s="23">
        <v>3.7730000000000001E-4</v>
      </c>
      <c r="FD176" s="23">
        <v>2.5050000000000002E-4</v>
      </c>
      <c r="FE176" s="23">
        <v>1.078E-4</v>
      </c>
      <c r="FF176" s="23">
        <v>1.8109000000000001E-3</v>
      </c>
      <c r="FG176" s="23">
        <v>8.7239999999999996E-4</v>
      </c>
      <c r="FH176" s="23">
        <v>1.582E-4</v>
      </c>
      <c r="FI176" s="23">
        <v>8.5479999999999996E-4</v>
      </c>
      <c r="FJ176" s="23">
        <v>6.9859999999999996E-4</v>
      </c>
      <c r="FK176" s="23">
        <v>4.5760000000000001E-4</v>
      </c>
      <c r="FL176" s="23">
        <v>8.6199999999999995E-5</v>
      </c>
      <c r="FM176" s="23">
        <v>7.9699999999999999E-5</v>
      </c>
      <c r="FN176" s="23">
        <v>4.2260000000000003E-4</v>
      </c>
      <c r="FO176" s="23">
        <v>8.6000000000000003E-5</v>
      </c>
      <c r="FP176" s="23">
        <v>2.028E-4</v>
      </c>
      <c r="FQ176" s="23">
        <v>1.35453E-2</v>
      </c>
      <c r="FR176" s="23">
        <v>1.064206</v>
      </c>
      <c r="FS176" s="23">
        <v>3.7265000000000002E-3</v>
      </c>
      <c r="FT176" s="23">
        <v>1.5305E-3</v>
      </c>
      <c r="FU176" s="23">
        <v>1.562E-4</v>
      </c>
      <c r="FV176" s="23">
        <v>7.4800000000000002E-5</v>
      </c>
      <c r="FW176" s="23">
        <v>1.102E-4</v>
      </c>
      <c r="FX176" s="23">
        <v>5.1259999999999999E-4</v>
      </c>
      <c r="FY176" s="23">
        <v>1.155E-4</v>
      </c>
      <c r="FZ176" s="23">
        <v>1.473E-4</v>
      </c>
      <c r="GA176" s="23">
        <v>1.3779999999999999E-4</v>
      </c>
      <c r="GB176" s="23">
        <v>1.7530000000000001E-4</v>
      </c>
      <c r="GC176" s="23">
        <v>3.5139999999999998E-4</v>
      </c>
      <c r="GD176" s="23">
        <v>1.2909999999999999E-4</v>
      </c>
      <c r="GE176" s="23">
        <v>1.8799999999999999E-4</v>
      </c>
      <c r="GF176" s="23">
        <v>1.9359999999999999E-4</v>
      </c>
      <c r="GG176" s="23">
        <v>2.8269999999999999E-4</v>
      </c>
      <c r="GH176" s="23">
        <v>2.833E-3</v>
      </c>
      <c r="GI176" s="24">
        <v>1.1587800000000004</v>
      </c>
      <c r="GJ176" s="27">
        <v>0.60769848630941081</v>
      </c>
    </row>
    <row r="177" spans="2:192" x14ac:dyDescent="0.4">
      <c r="B177" s="16" t="s">
        <v>172</v>
      </c>
      <c r="C177" s="17" t="s">
        <v>359</v>
      </c>
      <c r="D177" s="23"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  <c r="W177" s="23">
        <v>0</v>
      </c>
      <c r="X177" s="23">
        <v>0</v>
      </c>
      <c r="Y177" s="23">
        <v>0</v>
      </c>
      <c r="Z177" s="23">
        <v>0</v>
      </c>
      <c r="AA177" s="23">
        <v>0</v>
      </c>
      <c r="AB177" s="23">
        <v>0</v>
      </c>
      <c r="AC177" s="23">
        <v>0</v>
      </c>
      <c r="AD177" s="23">
        <v>0</v>
      </c>
      <c r="AE177" s="23">
        <v>0</v>
      </c>
      <c r="AF177" s="23">
        <v>0</v>
      </c>
      <c r="AG177" s="23">
        <v>0</v>
      </c>
      <c r="AH177" s="23">
        <v>0</v>
      </c>
      <c r="AI177" s="23">
        <v>0</v>
      </c>
      <c r="AJ177" s="23">
        <v>0</v>
      </c>
      <c r="AK177" s="23">
        <v>0</v>
      </c>
      <c r="AL177" s="23">
        <v>0</v>
      </c>
      <c r="AM177" s="23">
        <v>0</v>
      </c>
      <c r="AN177" s="23">
        <v>0</v>
      </c>
      <c r="AO177" s="23">
        <v>0</v>
      </c>
      <c r="AP177" s="23">
        <v>0</v>
      </c>
      <c r="AQ177" s="23">
        <v>0</v>
      </c>
      <c r="AR177" s="23">
        <v>0</v>
      </c>
      <c r="AS177" s="23">
        <v>0</v>
      </c>
      <c r="AT177" s="23">
        <v>0</v>
      </c>
      <c r="AU177" s="23">
        <v>0</v>
      </c>
      <c r="AV177" s="23">
        <v>0</v>
      </c>
      <c r="AW177" s="23">
        <v>0</v>
      </c>
      <c r="AX177" s="23">
        <v>0</v>
      </c>
      <c r="AY177" s="23">
        <v>0</v>
      </c>
      <c r="AZ177" s="23">
        <v>0</v>
      </c>
      <c r="BA177" s="23">
        <v>0</v>
      </c>
      <c r="BB177" s="23">
        <v>0</v>
      </c>
      <c r="BC177" s="23">
        <v>0</v>
      </c>
      <c r="BD177" s="23">
        <v>0</v>
      </c>
      <c r="BE177" s="23">
        <v>0</v>
      </c>
      <c r="BF177" s="23">
        <v>0</v>
      </c>
      <c r="BG177" s="23">
        <v>0</v>
      </c>
      <c r="BH177" s="23">
        <v>0</v>
      </c>
      <c r="BI177" s="23">
        <v>0</v>
      </c>
      <c r="BJ177" s="23">
        <v>0</v>
      </c>
      <c r="BK177" s="23">
        <v>0</v>
      </c>
      <c r="BL177" s="23">
        <v>0</v>
      </c>
      <c r="BM177" s="23">
        <v>0</v>
      </c>
      <c r="BN177" s="23">
        <v>0</v>
      </c>
      <c r="BO177" s="23">
        <v>0</v>
      </c>
      <c r="BP177" s="23">
        <v>0</v>
      </c>
      <c r="BQ177" s="23">
        <v>0</v>
      </c>
      <c r="BR177" s="23">
        <v>0</v>
      </c>
      <c r="BS177" s="23">
        <v>0</v>
      </c>
      <c r="BT177" s="23">
        <v>0</v>
      </c>
      <c r="BU177" s="23">
        <v>0</v>
      </c>
      <c r="BV177" s="23">
        <v>0</v>
      </c>
      <c r="BW177" s="23">
        <v>0</v>
      </c>
      <c r="BX177" s="23">
        <v>0</v>
      </c>
      <c r="BY177" s="23">
        <v>0</v>
      </c>
      <c r="BZ177" s="23">
        <v>0</v>
      </c>
      <c r="CA177" s="23">
        <v>0</v>
      </c>
      <c r="CB177" s="23">
        <v>0</v>
      </c>
      <c r="CC177" s="23">
        <v>0</v>
      </c>
      <c r="CD177" s="23">
        <v>0</v>
      </c>
      <c r="CE177" s="23">
        <v>0</v>
      </c>
      <c r="CF177" s="23">
        <v>0</v>
      </c>
      <c r="CG177" s="23">
        <v>0</v>
      </c>
      <c r="CH177" s="23">
        <v>0</v>
      </c>
      <c r="CI177" s="23">
        <v>0</v>
      </c>
      <c r="CJ177" s="23">
        <v>0</v>
      </c>
      <c r="CK177" s="23">
        <v>0</v>
      </c>
      <c r="CL177" s="23">
        <v>0</v>
      </c>
      <c r="CM177" s="23">
        <v>0</v>
      </c>
      <c r="CN177" s="23">
        <v>0</v>
      </c>
      <c r="CO177" s="23">
        <v>0</v>
      </c>
      <c r="CP177" s="23">
        <v>0</v>
      </c>
      <c r="CQ177" s="23">
        <v>0</v>
      </c>
      <c r="CR177" s="23">
        <v>0</v>
      </c>
      <c r="CS177" s="23">
        <v>0</v>
      </c>
      <c r="CT177" s="23">
        <v>0</v>
      </c>
      <c r="CU177" s="23">
        <v>0</v>
      </c>
      <c r="CV177" s="23">
        <v>0</v>
      </c>
      <c r="CW177" s="23">
        <v>0</v>
      </c>
      <c r="CX177" s="23">
        <v>0</v>
      </c>
      <c r="CY177" s="23">
        <v>0</v>
      </c>
      <c r="CZ177" s="23">
        <v>0</v>
      </c>
      <c r="DA177" s="23">
        <v>0</v>
      </c>
      <c r="DB177" s="23">
        <v>0</v>
      </c>
      <c r="DC177" s="23">
        <v>0</v>
      </c>
      <c r="DD177" s="23">
        <v>0</v>
      </c>
      <c r="DE177" s="23">
        <v>0</v>
      </c>
      <c r="DF177" s="23">
        <v>0</v>
      </c>
      <c r="DG177" s="23">
        <v>0</v>
      </c>
      <c r="DH177" s="23">
        <v>0</v>
      </c>
      <c r="DI177" s="23">
        <v>0</v>
      </c>
      <c r="DJ177" s="23">
        <v>0</v>
      </c>
      <c r="DK177" s="23">
        <v>0</v>
      </c>
      <c r="DL177" s="23">
        <v>0</v>
      </c>
      <c r="DM177" s="23">
        <v>0</v>
      </c>
      <c r="DN177" s="23">
        <v>0</v>
      </c>
      <c r="DO177" s="23">
        <v>0</v>
      </c>
      <c r="DP177" s="23">
        <v>0</v>
      </c>
      <c r="DQ177" s="23">
        <v>0</v>
      </c>
      <c r="DR177" s="23">
        <v>0</v>
      </c>
      <c r="DS177" s="23">
        <v>0</v>
      </c>
      <c r="DT177" s="23">
        <v>0</v>
      </c>
      <c r="DU177" s="23">
        <v>0</v>
      </c>
      <c r="DV177" s="23">
        <v>0</v>
      </c>
      <c r="DW177" s="23">
        <v>0</v>
      </c>
      <c r="DX177" s="23">
        <v>0</v>
      </c>
      <c r="DY177" s="23">
        <v>0</v>
      </c>
      <c r="DZ177" s="23">
        <v>0</v>
      </c>
      <c r="EA177" s="23">
        <v>0</v>
      </c>
      <c r="EB177" s="23">
        <v>0</v>
      </c>
      <c r="EC177" s="23">
        <v>0</v>
      </c>
      <c r="ED177" s="23">
        <v>0</v>
      </c>
      <c r="EE177" s="23">
        <v>0</v>
      </c>
      <c r="EF177" s="23">
        <v>0</v>
      </c>
      <c r="EG177" s="23">
        <v>0</v>
      </c>
      <c r="EH177" s="23">
        <v>0</v>
      </c>
      <c r="EI177" s="23">
        <v>0</v>
      </c>
      <c r="EJ177" s="23">
        <v>0</v>
      </c>
      <c r="EK177" s="23">
        <v>0</v>
      </c>
      <c r="EL177" s="23">
        <v>0</v>
      </c>
      <c r="EM177" s="23">
        <v>0</v>
      </c>
      <c r="EN177" s="23">
        <v>0</v>
      </c>
      <c r="EO177" s="23">
        <v>0</v>
      </c>
      <c r="EP177" s="23">
        <v>0</v>
      </c>
      <c r="EQ177" s="23">
        <v>0</v>
      </c>
      <c r="ER177" s="23">
        <v>0</v>
      </c>
      <c r="ES177" s="23">
        <v>0</v>
      </c>
      <c r="ET177" s="23">
        <v>0</v>
      </c>
      <c r="EU177" s="23">
        <v>0</v>
      </c>
      <c r="EV177" s="23">
        <v>0</v>
      </c>
      <c r="EW177" s="23">
        <v>0</v>
      </c>
      <c r="EX177" s="23">
        <v>0</v>
      </c>
      <c r="EY177" s="23">
        <v>0</v>
      </c>
      <c r="EZ177" s="23">
        <v>0</v>
      </c>
      <c r="FA177" s="23">
        <v>0</v>
      </c>
      <c r="FB177" s="23">
        <v>0</v>
      </c>
      <c r="FC177" s="23">
        <v>0</v>
      </c>
      <c r="FD177" s="23">
        <v>0</v>
      </c>
      <c r="FE177" s="23">
        <v>0</v>
      </c>
      <c r="FF177" s="23">
        <v>0</v>
      </c>
      <c r="FG177" s="23">
        <v>0</v>
      </c>
      <c r="FH177" s="23">
        <v>0</v>
      </c>
      <c r="FI177" s="23">
        <v>0</v>
      </c>
      <c r="FJ177" s="23">
        <v>0</v>
      </c>
      <c r="FK177" s="23">
        <v>0</v>
      </c>
      <c r="FL177" s="23">
        <v>0</v>
      </c>
      <c r="FM177" s="23">
        <v>0</v>
      </c>
      <c r="FN177" s="23">
        <v>0</v>
      </c>
      <c r="FO177" s="23">
        <v>0</v>
      </c>
      <c r="FP177" s="23">
        <v>0</v>
      </c>
      <c r="FQ177" s="23">
        <v>0</v>
      </c>
      <c r="FR177" s="23">
        <v>0</v>
      </c>
      <c r="FS177" s="23">
        <v>1</v>
      </c>
      <c r="FT177" s="23">
        <v>0</v>
      </c>
      <c r="FU177" s="23">
        <v>0</v>
      </c>
      <c r="FV177" s="23">
        <v>0</v>
      </c>
      <c r="FW177" s="23">
        <v>0</v>
      </c>
      <c r="FX177" s="23">
        <v>0</v>
      </c>
      <c r="FY177" s="23">
        <v>0</v>
      </c>
      <c r="FZ177" s="23">
        <v>0</v>
      </c>
      <c r="GA177" s="23">
        <v>0</v>
      </c>
      <c r="GB177" s="23">
        <v>0</v>
      </c>
      <c r="GC177" s="23">
        <v>0</v>
      </c>
      <c r="GD177" s="23">
        <v>0</v>
      </c>
      <c r="GE177" s="23">
        <v>0</v>
      </c>
      <c r="GF177" s="23">
        <v>0</v>
      </c>
      <c r="GG177" s="23">
        <v>0</v>
      </c>
      <c r="GH177" s="23">
        <v>0</v>
      </c>
      <c r="GI177" s="24">
        <v>1</v>
      </c>
      <c r="GJ177" s="27">
        <v>0.52442956066674484</v>
      </c>
    </row>
    <row r="178" spans="2:192" x14ac:dyDescent="0.4">
      <c r="B178" s="16" t="s">
        <v>173</v>
      </c>
      <c r="C178" s="17" t="s">
        <v>360</v>
      </c>
      <c r="D178" s="23"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  <c r="W178" s="23">
        <v>0</v>
      </c>
      <c r="X178" s="23">
        <v>0</v>
      </c>
      <c r="Y178" s="23">
        <v>0</v>
      </c>
      <c r="Z178" s="23">
        <v>0</v>
      </c>
      <c r="AA178" s="23">
        <v>0</v>
      </c>
      <c r="AB178" s="23">
        <v>0</v>
      </c>
      <c r="AC178" s="23">
        <v>0</v>
      </c>
      <c r="AD178" s="23">
        <v>0</v>
      </c>
      <c r="AE178" s="23">
        <v>0</v>
      </c>
      <c r="AF178" s="23">
        <v>0</v>
      </c>
      <c r="AG178" s="23">
        <v>0</v>
      </c>
      <c r="AH178" s="23">
        <v>0</v>
      </c>
      <c r="AI178" s="23">
        <v>0</v>
      </c>
      <c r="AJ178" s="23">
        <v>0</v>
      </c>
      <c r="AK178" s="23">
        <v>0</v>
      </c>
      <c r="AL178" s="23">
        <v>0</v>
      </c>
      <c r="AM178" s="23">
        <v>0</v>
      </c>
      <c r="AN178" s="23">
        <v>0</v>
      </c>
      <c r="AO178" s="23">
        <v>0</v>
      </c>
      <c r="AP178" s="23">
        <v>0</v>
      </c>
      <c r="AQ178" s="23">
        <v>0</v>
      </c>
      <c r="AR178" s="23">
        <v>0</v>
      </c>
      <c r="AS178" s="23">
        <v>0</v>
      </c>
      <c r="AT178" s="23">
        <v>0</v>
      </c>
      <c r="AU178" s="23">
        <v>0</v>
      </c>
      <c r="AV178" s="23">
        <v>0</v>
      </c>
      <c r="AW178" s="23">
        <v>0</v>
      </c>
      <c r="AX178" s="23">
        <v>0</v>
      </c>
      <c r="AY178" s="23">
        <v>0</v>
      </c>
      <c r="AZ178" s="23">
        <v>0</v>
      </c>
      <c r="BA178" s="23">
        <v>0</v>
      </c>
      <c r="BB178" s="23">
        <v>0</v>
      </c>
      <c r="BC178" s="23">
        <v>0</v>
      </c>
      <c r="BD178" s="23">
        <v>0</v>
      </c>
      <c r="BE178" s="23">
        <v>0</v>
      </c>
      <c r="BF178" s="23">
        <v>0</v>
      </c>
      <c r="BG178" s="23">
        <v>0</v>
      </c>
      <c r="BH178" s="23">
        <v>0</v>
      </c>
      <c r="BI178" s="23">
        <v>0</v>
      </c>
      <c r="BJ178" s="23">
        <v>0</v>
      </c>
      <c r="BK178" s="23">
        <v>0</v>
      </c>
      <c r="BL178" s="23">
        <v>0</v>
      </c>
      <c r="BM178" s="23">
        <v>0</v>
      </c>
      <c r="BN178" s="23">
        <v>0</v>
      </c>
      <c r="BO178" s="23">
        <v>0</v>
      </c>
      <c r="BP178" s="23">
        <v>0</v>
      </c>
      <c r="BQ178" s="23">
        <v>0</v>
      </c>
      <c r="BR178" s="23">
        <v>0</v>
      </c>
      <c r="BS178" s="23">
        <v>0</v>
      </c>
      <c r="BT178" s="23">
        <v>0</v>
      </c>
      <c r="BU178" s="23">
        <v>0</v>
      </c>
      <c r="BV178" s="23">
        <v>0</v>
      </c>
      <c r="BW178" s="23">
        <v>0</v>
      </c>
      <c r="BX178" s="23">
        <v>0</v>
      </c>
      <c r="BY178" s="23">
        <v>0</v>
      </c>
      <c r="BZ178" s="23">
        <v>0</v>
      </c>
      <c r="CA178" s="23">
        <v>0</v>
      </c>
      <c r="CB178" s="23">
        <v>0</v>
      </c>
      <c r="CC178" s="23">
        <v>0</v>
      </c>
      <c r="CD178" s="23">
        <v>0</v>
      </c>
      <c r="CE178" s="23">
        <v>0</v>
      </c>
      <c r="CF178" s="23">
        <v>0</v>
      </c>
      <c r="CG178" s="23">
        <v>0</v>
      </c>
      <c r="CH178" s="23">
        <v>0</v>
      </c>
      <c r="CI178" s="23">
        <v>0</v>
      </c>
      <c r="CJ178" s="23">
        <v>0</v>
      </c>
      <c r="CK178" s="23">
        <v>0</v>
      </c>
      <c r="CL178" s="23">
        <v>0</v>
      </c>
      <c r="CM178" s="23">
        <v>0</v>
      </c>
      <c r="CN178" s="23">
        <v>0</v>
      </c>
      <c r="CO178" s="23">
        <v>0</v>
      </c>
      <c r="CP178" s="23">
        <v>0</v>
      </c>
      <c r="CQ178" s="23">
        <v>0</v>
      </c>
      <c r="CR178" s="23">
        <v>0</v>
      </c>
      <c r="CS178" s="23">
        <v>0</v>
      </c>
      <c r="CT178" s="23">
        <v>0</v>
      </c>
      <c r="CU178" s="23">
        <v>0</v>
      </c>
      <c r="CV178" s="23">
        <v>0</v>
      </c>
      <c r="CW178" s="23">
        <v>0</v>
      </c>
      <c r="CX178" s="23">
        <v>0</v>
      </c>
      <c r="CY178" s="23">
        <v>0</v>
      </c>
      <c r="CZ178" s="23">
        <v>0</v>
      </c>
      <c r="DA178" s="23">
        <v>0</v>
      </c>
      <c r="DB178" s="23">
        <v>0</v>
      </c>
      <c r="DC178" s="23">
        <v>0</v>
      </c>
      <c r="DD178" s="23">
        <v>0</v>
      </c>
      <c r="DE178" s="23">
        <v>0</v>
      </c>
      <c r="DF178" s="23">
        <v>0</v>
      </c>
      <c r="DG178" s="23">
        <v>0</v>
      </c>
      <c r="DH178" s="23">
        <v>0</v>
      </c>
      <c r="DI178" s="23">
        <v>0</v>
      </c>
      <c r="DJ178" s="23">
        <v>0</v>
      </c>
      <c r="DK178" s="23">
        <v>0</v>
      </c>
      <c r="DL178" s="23">
        <v>0</v>
      </c>
      <c r="DM178" s="23">
        <v>0</v>
      </c>
      <c r="DN178" s="23">
        <v>0</v>
      </c>
      <c r="DO178" s="23">
        <v>0</v>
      </c>
      <c r="DP178" s="23">
        <v>0</v>
      </c>
      <c r="DQ178" s="23">
        <v>0</v>
      </c>
      <c r="DR178" s="23">
        <v>0</v>
      </c>
      <c r="DS178" s="23">
        <v>0</v>
      </c>
      <c r="DT178" s="23">
        <v>0</v>
      </c>
      <c r="DU178" s="23">
        <v>0</v>
      </c>
      <c r="DV178" s="23">
        <v>0</v>
      </c>
      <c r="DW178" s="23">
        <v>0</v>
      </c>
      <c r="DX178" s="23">
        <v>0</v>
      </c>
      <c r="DY178" s="23">
        <v>0</v>
      </c>
      <c r="DZ178" s="23">
        <v>0</v>
      </c>
      <c r="EA178" s="23">
        <v>0</v>
      </c>
      <c r="EB178" s="23">
        <v>0</v>
      </c>
      <c r="EC178" s="23">
        <v>0</v>
      </c>
      <c r="ED178" s="23">
        <v>0</v>
      </c>
      <c r="EE178" s="23">
        <v>0</v>
      </c>
      <c r="EF178" s="23">
        <v>0</v>
      </c>
      <c r="EG178" s="23">
        <v>0</v>
      </c>
      <c r="EH178" s="23">
        <v>0</v>
      </c>
      <c r="EI178" s="23">
        <v>0</v>
      </c>
      <c r="EJ178" s="23">
        <v>0</v>
      </c>
      <c r="EK178" s="23">
        <v>0</v>
      </c>
      <c r="EL178" s="23">
        <v>0</v>
      </c>
      <c r="EM178" s="23">
        <v>0</v>
      </c>
      <c r="EN178" s="23">
        <v>0</v>
      </c>
      <c r="EO178" s="23">
        <v>0</v>
      </c>
      <c r="EP178" s="23">
        <v>0</v>
      </c>
      <c r="EQ178" s="23">
        <v>0</v>
      </c>
      <c r="ER178" s="23">
        <v>0</v>
      </c>
      <c r="ES178" s="23">
        <v>0</v>
      </c>
      <c r="ET178" s="23">
        <v>0</v>
      </c>
      <c r="EU178" s="23">
        <v>0</v>
      </c>
      <c r="EV178" s="23">
        <v>0</v>
      </c>
      <c r="EW178" s="23">
        <v>0</v>
      </c>
      <c r="EX178" s="23">
        <v>0</v>
      </c>
      <c r="EY178" s="23">
        <v>0</v>
      </c>
      <c r="EZ178" s="23">
        <v>0</v>
      </c>
      <c r="FA178" s="23">
        <v>0</v>
      </c>
      <c r="FB178" s="23">
        <v>0</v>
      </c>
      <c r="FC178" s="23">
        <v>0</v>
      </c>
      <c r="FD178" s="23">
        <v>0</v>
      </c>
      <c r="FE178" s="23">
        <v>0</v>
      </c>
      <c r="FF178" s="23">
        <v>0</v>
      </c>
      <c r="FG178" s="23">
        <v>0</v>
      </c>
      <c r="FH178" s="23">
        <v>0</v>
      </c>
      <c r="FI178" s="23">
        <v>0</v>
      </c>
      <c r="FJ178" s="23">
        <v>0</v>
      </c>
      <c r="FK178" s="23">
        <v>0</v>
      </c>
      <c r="FL178" s="23">
        <v>0</v>
      </c>
      <c r="FM178" s="23">
        <v>0</v>
      </c>
      <c r="FN178" s="23">
        <v>0</v>
      </c>
      <c r="FO178" s="23">
        <v>0</v>
      </c>
      <c r="FP178" s="23">
        <v>0</v>
      </c>
      <c r="FQ178" s="23">
        <v>0</v>
      </c>
      <c r="FR178" s="23">
        <v>0</v>
      </c>
      <c r="FS178" s="23">
        <v>0</v>
      </c>
      <c r="FT178" s="23">
        <v>1</v>
      </c>
      <c r="FU178" s="23">
        <v>0</v>
      </c>
      <c r="FV178" s="23">
        <v>0</v>
      </c>
      <c r="FW178" s="23">
        <v>0</v>
      </c>
      <c r="FX178" s="23">
        <v>0</v>
      </c>
      <c r="FY178" s="23">
        <v>0</v>
      </c>
      <c r="FZ178" s="23">
        <v>0</v>
      </c>
      <c r="GA178" s="23">
        <v>0</v>
      </c>
      <c r="GB178" s="23">
        <v>0</v>
      </c>
      <c r="GC178" s="23">
        <v>0</v>
      </c>
      <c r="GD178" s="23">
        <v>0</v>
      </c>
      <c r="GE178" s="23">
        <v>0</v>
      </c>
      <c r="GF178" s="23">
        <v>0</v>
      </c>
      <c r="GG178" s="23">
        <v>0</v>
      </c>
      <c r="GH178" s="23">
        <v>0</v>
      </c>
      <c r="GI178" s="24">
        <v>1</v>
      </c>
      <c r="GJ178" s="27">
        <v>0.52442956066674484</v>
      </c>
    </row>
    <row r="179" spans="2:192" x14ac:dyDescent="0.4">
      <c r="B179" s="16" t="s">
        <v>174</v>
      </c>
      <c r="C179" s="17" t="s">
        <v>361</v>
      </c>
      <c r="D179" s="23">
        <v>1.0636E-3</v>
      </c>
      <c r="E179" s="23">
        <v>1.1286E-3</v>
      </c>
      <c r="F179" s="23">
        <v>8.6580000000000001E-4</v>
      </c>
      <c r="G179" s="23">
        <v>7.8919999999999999E-4</v>
      </c>
      <c r="H179" s="23">
        <v>1.2926999999999999E-3</v>
      </c>
      <c r="I179" s="23">
        <v>9.7260000000000001E-4</v>
      </c>
      <c r="J179" s="23">
        <v>1.8396E-3</v>
      </c>
      <c r="K179" s="23">
        <v>2.4713999999999999E-3</v>
      </c>
      <c r="L179" s="23">
        <v>1.805E-4</v>
      </c>
      <c r="M179" s="23">
        <v>3.8650000000000002E-4</v>
      </c>
      <c r="N179" s="23">
        <v>1.3542000000000001E-3</v>
      </c>
      <c r="O179" s="23">
        <v>0</v>
      </c>
      <c r="P179" s="23">
        <v>4.3103999999999998E-3</v>
      </c>
      <c r="Q179" s="23">
        <v>0</v>
      </c>
      <c r="R179" s="23">
        <v>2.5517000000000001E-3</v>
      </c>
      <c r="S179" s="23">
        <v>0</v>
      </c>
      <c r="T179" s="23">
        <v>2.4835999999999999E-3</v>
      </c>
      <c r="U179" s="23">
        <v>1.1245000000000001E-3</v>
      </c>
      <c r="V179" s="23">
        <v>1.5690000000000001E-3</v>
      </c>
      <c r="W179" s="23">
        <v>2.3923999999999998E-3</v>
      </c>
      <c r="X179" s="23">
        <v>1.5202E-3</v>
      </c>
      <c r="Y179" s="23">
        <v>2.0038999999999999E-3</v>
      </c>
      <c r="Z179" s="23">
        <v>1.4859000000000001E-3</v>
      </c>
      <c r="AA179" s="23">
        <v>2.5541000000000001E-3</v>
      </c>
      <c r="AB179" s="23">
        <v>2.6029999999999998E-3</v>
      </c>
      <c r="AC179" s="23">
        <v>3.0314999999999999E-3</v>
      </c>
      <c r="AD179" s="23">
        <v>0</v>
      </c>
      <c r="AE179" s="23">
        <v>2.575E-3</v>
      </c>
      <c r="AF179" s="23">
        <v>1.6100000000000001E-3</v>
      </c>
      <c r="AG179" s="23">
        <v>0</v>
      </c>
      <c r="AH179" s="23">
        <v>1.8420999999999999E-3</v>
      </c>
      <c r="AI179" s="23">
        <v>1.1719E-3</v>
      </c>
      <c r="AJ179" s="23">
        <v>2.2076999999999999E-3</v>
      </c>
      <c r="AK179" s="23">
        <v>1.9778999999999999E-3</v>
      </c>
      <c r="AL179" s="23">
        <v>1.2294000000000001E-3</v>
      </c>
      <c r="AM179" s="23">
        <v>1.7704000000000001E-3</v>
      </c>
      <c r="AN179" s="23">
        <v>2.0971000000000002E-3</v>
      </c>
      <c r="AO179" s="23">
        <v>4.5725000000000002E-3</v>
      </c>
      <c r="AP179" s="23">
        <v>0</v>
      </c>
      <c r="AQ179" s="23">
        <v>2.0160999999999998E-3</v>
      </c>
      <c r="AR179" s="23">
        <v>1.9834000000000002E-3</v>
      </c>
      <c r="AS179" s="23">
        <v>2.4775999999999999E-3</v>
      </c>
      <c r="AT179" s="23">
        <v>1.6991E-3</v>
      </c>
      <c r="AU179" s="23">
        <v>1.6502000000000001E-3</v>
      </c>
      <c r="AV179" s="23">
        <v>3.5442999999999998E-3</v>
      </c>
      <c r="AW179" s="23">
        <v>0</v>
      </c>
      <c r="AX179" s="23">
        <v>1.32254E-2</v>
      </c>
      <c r="AY179" s="23">
        <v>0</v>
      </c>
      <c r="AZ179" s="23">
        <v>1.6146000000000001E-3</v>
      </c>
      <c r="BA179" s="23">
        <v>0</v>
      </c>
      <c r="BB179" s="23">
        <v>2.1737000000000002E-3</v>
      </c>
      <c r="BC179" s="23">
        <v>2.1708000000000001E-3</v>
      </c>
      <c r="BD179" s="23">
        <v>0</v>
      </c>
      <c r="BE179" s="23">
        <v>4.7038000000000002E-3</v>
      </c>
      <c r="BF179" s="23">
        <v>2.8205999999999999E-3</v>
      </c>
      <c r="BG179" s="23">
        <v>3.9531999999999996E-3</v>
      </c>
      <c r="BH179" s="23">
        <v>2.4834000000000002E-3</v>
      </c>
      <c r="BI179" s="23">
        <v>0</v>
      </c>
      <c r="BJ179" s="23">
        <v>2.3105999999999999E-3</v>
      </c>
      <c r="BK179" s="23">
        <v>1.384E-4</v>
      </c>
      <c r="BL179" s="23">
        <v>1.7162E-3</v>
      </c>
      <c r="BM179" s="23">
        <v>1.9084E-3</v>
      </c>
      <c r="BN179" s="23">
        <v>3.6313000000000001E-3</v>
      </c>
      <c r="BO179" s="23">
        <v>1.2553E-3</v>
      </c>
      <c r="BP179" s="23">
        <v>0</v>
      </c>
      <c r="BQ179" s="23">
        <v>1.3535000000000001E-3</v>
      </c>
      <c r="BR179" s="23">
        <v>1.6409E-3</v>
      </c>
      <c r="BS179" s="23">
        <v>3.3124999999999999E-3</v>
      </c>
      <c r="BT179" s="23">
        <v>1.8128E-3</v>
      </c>
      <c r="BU179" s="23">
        <v>0</v>
      </c>
      <c r="BV179" s="23">
        <v>1.5451E-3</v>
      </c>
      <c r="BW179" s="23">
        <v>0</v>
      </c>
      <c r="BX179" s="23">
        <v>0</v>
      </c>
      <c r="BY179" s="23">
        <v>0</v>
      </c>
      <c r="BZ179" s="23">
        <v>0</v>
      </c>
      <c r="CA179" s="23">
        <v>0</v>
      </c>
      <c r="CB179" s="23">
        <v>1.7964000000000001E-3</v>
      </c>
      <c r="CC179" s="23">
        <v>1.1293E-3</v>
      </c>
      <c r="CD179" s="23">
        <v>1.3878E-3</v>
      </c>
      <c r="CE179" s="23">
        <v>0</v>
      </c>
      <c r="CF179" s="23">
        <v>1.7080999999999999E-3</v>
      </c>
      <c r="CG179" s="23">
        <v>1.7539000000000001E-3</v>
      </c>
      <c r="CH179" s="23">
        <v>2.2441000000000002E-3</v>
      </c>
      <c r="CI179" s="23">
        <v>1.0759999999999999E-3</v>
      </c>
      <c r="CJ179" s="23">
        <v>1.4901999999999999E-3</v>
      </c>
      <c r="CK179" s="23">
        <v>1.7836E-3</v>
      </c>
      <c r="CL179" s="23">
        <v>1.6844E-3</v>
      </c>
      <c r="CM179" s="23">
        <v>4.0936000000000002E-3</v>
      </c>
      <c r="CN179" s="23">
        <v>2.1394999999999999E-3</v>
      </c>
      <c r="CO179" s="23">
        <v>5.3086000000000001E-3</v>
      </c>
      <c r="CP179" s="23">
        <v>3.6208E-3</v>
      </c>
      <c r="CQ179" s="23">
        <v>1.3240000000000001E-3</v>
      </c>
      <c r="CR179" s="23">
        <v>1.7351999999999999E-3</v>
      </c>
      <c r="CS179" s="23">
        <v>1.6056E-3</v>
      </c>
      <c r="CT179" s="23">
        <v>7.4682000000000004E-3</v>
      </c>
      <c r="CU179" s="23">
        <v>1.4903E-3</v>
      </c>
      <c r="CV179" s="23">
        <v>2.5839999999999999E-3</v>
      </c>
      <c r="CW179" s="23">
        <v>2.9924999999999999E-3</v>
      </c>
      <c r="CX179" s="23">
        <v>1.9773999999999998E-3</v>
      </c>
      <c r="CY179" s="23">
        <v>2.5687000000000001E-3</v>
      </c>
      <c r="CZ179" s="23">
        <v>5.1716000000000002E-3</v>
      </c>
      <c r="DA179" s="23">
        <v>1.5933E-3</v>
      </c>
      <c r="DB179" s="23">
        <v>1.6611E-3</v>
      </c>
      <c r="DC179" s="23">
        <v>2.0666999999999999E-3</v>
      </c>
      <c r="DD179" s="23">
        <v>0</v>
      </c>
      <c r="DE179" s="23">
        <v>2.1239000000000002E-3</v>
      </c>
      <c r="DF179" s="23">
        <v>2.0841000000000002E-3</v>
      </c>
      <c r="DG179" s="23">
        <v>2.1042999999999999E-3</v>
      </c>
      <c r="DH179" s="23">
        <v>1.6130999999999999E-3</v>
      </c>
      <c r="DI179" s="23">
        <v>2.1735000000000001E-3</v>
      </c>
      <c r="DJ179" s="23">
        <v>1.9354000000000001E-3</v>
      </c>
      <c r="DK179" s="23">
        <v>2.3329000000000002E-3</v>
      </c>
      <c r="DL179" s="23">
        <v>1.9086999999999999E-3</v>
      </c>
      <c r="DM179" s="23">
        <v>1.3412999999999999E-3</v>
      </c>
      <c r="DN179" s="23">
        <v>5.5443999999999997E-3</v>
      </c>
      <c r="DO179" s="23">
        <v>0</v>
      </c>
      <c r="DP179" s="23">
        <v>0</v>
      </c>
      <c r="DQ179" s="23">
        <v>0</v>
      </c>
      <c r="DR179" s="23">
        <v>1.2244000000000001E-3</v>
      </c>
      <c r="DS179" s="23">
        <v>1.8124E-3</v>
      </c>
      <c r="DT179" s="23">
        <v>1.6471000000000001E-3</v>
      </c>
      <c r="DU179" s="23">
        <v>1.2823999999999999E-3</v>
      </c>
      <c r="DV179" s="23">
        <v>2.9215999999999999E-3</v>
      </c>
      <c r="DW179" s="23">
        <v>1.9039E-3</v>
      </c>
      <c r="DX179" s="23">
        <v>1.3715000000000001E-3</v>
      </c>
      <c r="DY179" s="23">
        <v>3.0953E-3</v>
      </c>
      <c r="DZ179" s="23">
        <v>1.3025000000000001E-3</v>
      </c>
      <c r="EA179" s="23">
        <v>2.5252E-3</v>
      </c>
      <c r="EB179" s="23">
        <v>3.3712999999999998E-3</v>
      </c>
      <c r="EC179" s="23">
        <v>2.5038999999999999E-3</v>
      </c>
      <c r="ED179" s="23">
        <v>2.0666E-3</v>
      </c>
      <c r="EE179" s="23">
        <v>4.8815999999999998E-3</v>
      </c>
      <c r="EF179" s="23">
        <v>4.3949999999999996E-3</v>
      </c>
      <c r="EG179" s="23">
        <v>0</v>
      </c>
      <c r="EH179" s="23">
        <v>1.20987E-2</v>
      </c>
      <c r="EI179" s="23">
        <v>3.0763000000000001E-3</v>
      </c>
      <c r="EJ179" s="23">
        <v>1.0353000000000001E-3</v>
      </c>
      <c r="EK179" s="23">
        <v>1.8074E-3</v>
      </c>
      <c r="EL179" s="23">
        <v>3.2927999999999998E-3</v>
      </c>
      <c r="EM179" s="23">
        <v>4.5700000000000003E-3</v>
      </c>
      <c r="EN179" s="23">
        <v>1.6812999999999999E-3</v>
      </c>
      <c r="EO179" s="23">
        <v>1.6837E-3</v>
      </c>
      <c r="EP179" s="23">
        <v>3.2180000000000002E-4</v>
      </c>
      <c r="EQ179" s="23">
        <v>2.0747000000000001E-3</v>
      </c>
      <c r="ER179" s="23">
        <v>1.4992E-3</v>
      </c>
      <c r="ES179" s="23">
        <v>3.9681999999999999E-3</v>
      </c>
      <c r="ET179" s="23">
        <v>1.9074000000000001E-3</v>
      </c>
      <c r="EU179" s="23">
        <v>2.3519999999999999E-3</v>
      </c>
      <c r="EV179" s="23">
        <v>2.5011E-3</v>
      </c>
      <c r="EW179" s="23">
        <v>0</v>
      </c>
      <c r="EX179" s="23">
        <v>2.5988000000000001E-3</v>
      </c>
      <c r="EY179" s="23">
        <v>0</v>
      </c>
      <c r="EZ179" s="23">
        <v>0</v>
      </c>
      <c r="FA179" s="23">
        <v>1.7616000000000001E-3</v>
      </c>
      <c r="FB179" s="23">
        <v>5.6207000000000002E-3</v>
      </c>
      <c r="FC179" s="23">
        <v>1.2128E-3</v>
      </c>
      <c r="FD179" s="23">
        <v>3.3359000000000001E-3</v>
      </c>
      <c r="FE179" s="23">
        <v>4.6210000000000001E-4</v>
      </c>
      <c r="FF179" s="23">
        <v>2.3533E-3</v>
      </c>
      <c r="FG179" s="23">
        <v>4.4051999999999997E-3</v>
      </c>
      <c r="FH179" s="23">
        <v>2.1010999999999998E-3</v>
      </c>
      <c r="FI179" s="23">
        <v>3.3987000000000002E-3</v>
      </c>
      <c r="FJ179" s="23">
        <v>3.5086000000000002E-3</v>
      </c>
      <c r="FK179" s="23">
        <v>8.7750000000000002E-4</v>
      </c>
      <c r="FL179" s="23">
        <v>7.7649999999999996E-4</v>
      </c>
      <c r="FM179" s="23">
        <v>7.2970000000000001E-4</v>
      </c>
      <c r="FN179" s="23">
        <v>1.5835000000000001E-3</v>
      </c>
      <c r="FO179" s="23">
        <v>1.6417000000000001E-3</v>
      </c>
      <c r="FP179" s="23">
        <v>6.1320999999999997E-3</v>
      </c>
      <c r="FQ179" s="23">
        <v>2.7896000000000002E-3</v>
      </c>
      <c r="FR179" s="23">
        <v>2.0823E-3</v>
      </c>
      <c r="FS179" s="23">
        <v>8.6200000000000003E-4</v>
      </c>
      <c r="FT179" s="23">
        <v>9.7369999999999998E-4</v>
      </c>
      <c r="FU179" s="23">
        <v>1.0010540000000001</v>
      </c>
      <c r="FV179" s="23">
        <v>2.4317000000000002E-3</v>
      </c>
      <c r="FW179" s="23">
        <v>6.3038E-3</v>
      </c>
      <c r="FX179" s="23">
        <v>4.7622000000000003E-3</v>
      </c>
      <c r="FY179" s="23">
        <v>2.6941000000000001E-3</v>
      </c>
      <c r="FZ179" s="23">
        <v>3.3536999999999998E-3</v>
      </c>
      <c r="GA179" s="23">
        <v>3.2552000000000002E-3</v>
      </c>
      <c r="GB179" s="23">
        <v>2.9570999999999998E-3</v>
      </c>
      <c r="GC179" s="23">
        <v>2.9404000000000001E-3</v>
      </c>
      <c r="GD179" s="23">
        <v>2.5381000000000002E-3</v>
      </c>
      <c r="GE179" s="23">
        <v>6.8075000000000002E-3</v>
      </c>
      <c r="GF179" s="23">
        <v>2.8915E-3</v>
      </c>
      <c r="GG179" s="23">
        <v>1.6582999999999999E-3</v>
      </c>
      <c r="GH179" s="23">
        <v>5.868E-3</v>
      </c>
      <c r="GI179" s="24">
        <v>1.3956841999999998</v>
      </c>
      <c r="GJ179" s="27">
        <v>0.73193805183551719</v>
      </c>
    </row>
    <row r="180" spans="2:192" x14ac:dyDescent="0.4">
      <c r="B180" s="16" t="s">
        <v>175</v>
      </c>
      <c r="C180" s="17" t="s">
        <v>362</v>
      </c>
      <c r="D180" s="23">
        <v>8.7828999999999997E-3</v>
      </c>
      <c r="E180" s="23">
        <v>9.3501000000000001E-3</v>
      </c>
      <c r="F180" s="23">
        <v>3.7518E-3</v>
      </c>
      <c r="G180" s="23">
        <v>3.1167E-3</v>
      </c>
      <c r="H180" s="23">
        <v>7.7482000000000002E-3</v>
      </c>
      <c r="I180" s="23">
        <v>5.6769999999999998E-3</v>
      </c>
      <c r="J180" s="23">
        <v>1.33997E-2</v>
      </c>
      <c r="K180" s="23">
        <v>1.1738E-2</v>
      </c>
      <c r="L180" s="23">
        <v>1.7748E-3</v>
      </c>
      <c r="M180" s="23">
        <v>4.0378000000000002E-3</v>
      </c>
      <c r="N180" s="23">
        <v>6.1272000000000002E-3</v>
      </c>
      <c r="O180" s="23">
        <v>0</v>
      </c>
      <c r="P180" s="23">
        <v>7.8533000000000006E-3</v>
      </c>
      <c r="Q180" s="23">
        <v>0</v>
      </c>
      <c r="R180" s="23">
        <v>7.1437000000000002E-3</v>
      </c>
      <c r="S180" s="23">
        <v>0</v>
      </c>
      <c r="T180" s="23">
        <v>1.26166E-2</v>
      </c>
      <c r="U180" s="23">
        <v>5.8827999999999997E-3</v>
      </c>
      <c r="V180" s="23">
        <v>8.1308999999999999E-3</v>
      </c>
      <c r="W180" s="23">
        <v>8.0111000000000002E-3</v>
      </c>
      <c r="X180" s="23">
        <v>6.2654E-3</v>
      </c>
      <c r="Y180" s="23">
        <v>7.5074E-3</v>
      </c>
      <c r="Z180" s="23">
        <v>1.09829E-2</v>
      </c>
      <c r="AA180" s="23">
        <v>8.7249000000000007E-3</v>
      </c>
      <c r="AB180" s="23">
        <v>8.3326000000000008E-3</v>
      </c>
      <c r="AC180" s="23">
        <v>9.8583999999999998E-3</v>
      </c>
      <c r="AD180" s="23">
        <v>0</v>
      </c>
      <c r="AE180" s="23">
        <v>5.6940999999999997E-3</v>
      </c>
      <c r="AF180" s="23">
        <v>7.5521E-3</v>
      </c>
      <c r="AG180" s="23">
        <v>0</v>
      </c>
      <c r="AH180" s="23">
        <v>8.1387999999999999E-3</v>
      </c>
      <c r="AI180" s="23">
        <v>7.8765999999999992E-3</v>
      </c>
      <c r="AJ180" s="23">
        <v>7.5586000000000004E-3</v>
      </c>
      <c r="AK180" s="23">
        <v>8.1852000000000001E-3</v>
      </c>
      <c r="AL180" s="23">
        <v>7.4578999999999999E-3</v>
      </c>
      <c r="AM180" s="23">
        <v>1.10203E-2</v>
      </c>
      <c r="AN180" s="23">
        <v>1.4546699999999999E-2</v>
      </c>
      <c r="AO180" s="23">
        <v>1.16668E-2</v>
      </c>
      <c r="AP180" s="23">
        <v>0</v>
      </c>
      <c r="AQ180" s="23">
        <v>5.8462000000000002E-3</v>
      </c>
      <c r="AR180" s="23">
        <v>8.6808000000000007E-3</v>
      </c>
      <c r="AS180" s="23">
        <v>7.5573000000000003E-3</v>
      </c>
      <c r="AT180" s="23">
        <v>8.7673999999999998E-3</v>
      </c>
      <c r="AU180" s="23">
        <v>1.31707E-2</v>
      </c>
      <c r="AV180" s="23">
        <v>8.3888999999999995E-3</v>
      </c>
      <c r="AW180" s="23">
        <v>0</v>
      </c>
      <c r="AX180" s="23">
        <v>1.15893E-2</v>
      </c>
      <c r="AY180" s="23">
        <v>0</v>
      </c>
      <c r="AZ180" s="23">
        <v>4.8887000000000002E-3</v>
      </c>
      <c r="BA180" s="23">
        <v>0</v>
      </c>
      <c r="BB180" s="23">
        <v>6.3214999999999999E-3</v>
      </c>
      <c r="BC180" s="23">
        <v>5.6331999999999997E-3</v>
      </c>
      <c r="BD180" s="23">
        <v>0</v>
      </c>
      <c r="BE180" s="23">
        <v>6.1951000000000003E-3</v>
      </c>
      <c r="BF180" s="23">
        <v>7.3775999999999998E-3</v>
      </c>
      <c r="BG180" s="23">
        <v>9.5887999999999998E-3</v>
      </c>
      <c r="BH180" s="23">
        <v>6.3537000000000003E-3</v>
      </c>
      <c r="BI180" s="23">
        <v>0</v>
      </c>
      <c r="BJ180" s="23">
        <v>8.5964000000000006E-3</v>
      </c>
      <c r="BK180" s="23">
        <v>4.95E-4</v>
      </c>
      <c r="BL180" s="23">
        <v>2.2139800000000001E-2</v>
      </c>
      <c r="BM180" s="23">
        <v>9.9970000000000007E-3</v>
      </c>
      <c r="BN180" s="23">
        <v>7.6295E-3</v>
      </c>
      <c r="BO180" s="23">
        <v>1.1365399999999999E-2</v>
      </c>
      <c r="BP180" s="23">
        <v>0</v>
      </c>
      <c r="BQ180" s="23">
        <v>7.7666000000000002E-3</v>
      </c>
      <c r="BR180" s="23">
        <v>9.3407000000000004E-3</v>
      </c>
      <c r="BS180" s="23">
        <v>9.0901000000000003E-3</v>
      </c>
      <c r="BT180" s="23">
        <v>7.4095000000000003E-3</v>
      </c>
      <c r="BU180" s="23">
        <v>0</v>
      </c>
      <c r="BV180" s="23">
        <v>1.34786E-2</v>
      </c>
      <c r="BW180" s="23">
        <v>0</v>
      </c>
      <c r="BX180" s="23">
        <v>0</v>
      </c>
      <c r="BY180" s="23">
        <v>0</v>
      </c>
      <c r="BZ180" s="23">
        <v>0</v>
      </c>
      <c r="CA180" s="23">
        <v>0</v>
      </c>
      <c r="CB180" s="23">
        <v>9.7990999999999998E-3</v>
      </c>
      <c r="CC180" s="23">
        <v>6.6521999999999996E-3</v>
      </c>
      <c r="CD180" s="23">
        <v>8.2424999999999998E-3</v>
      </c>
      <c r="CE180" s="23">
        <v>0</v>
      </c>
      <c r="CF180" s="23">
        <v>9.4067000000000005E-3</v>
      </c>
      <c r="CG180" s="23">
        <v>1.1419500000000001E-2</v>
      </c>
      <c r="CH180" s="23">
        <v>5.6565000000000001E-3</v>
      </c>
      <c r="CI180" s="23">
        <v>7.3298E-3</v>
      </c>
      <c r="CJ180" s="23">
        <v>7.9053000000000005E-3</v>
      </c>
      <c r="CK180" s="23">
        <v>8.5749999999999993E-3</v>
      </c>
      <c r="CL180" s="23">
        <v>9.9839000000000004E-3</v>
      </c>
      <c r="CM180" s="23">
        <v>1.5687400000000001E-2</v>
      </c>
      <c r="CN180" s="23">
        <v>1.2274999999999999E-2</v>
      </c>
      <c r="CO180" s="23">
        <v>1.55984E-2</v>
      </c>
      <c r="CP180" s="23">
        <v>8.7624999999999995E-3</v>
      </c>
      <c r="CQ180" s="23">
        <v>1.27645E-2</v>
      </c>
      <c r="CR180" s="23">
        <v>2.0083299999999998E-2</v>
      </c>
      <c r="CS180" s="23">
        <v>1.27355E-2</v>
      </c>
      <c r="CT180" s="23">
        <v>1.13563E-2</v>
      </c>
      <c r="CU180" s="23">
        <v>1.1698399999999999E-2</v>
      </c>
      <c r="CV180" s="23">
        <v>1.4435999999999999E-2</v>
      </c>
      <c r="CW180" s="23">
        <v>1.1758299999999999E-2</v>
      </c>
      <c r="CX180" s="23">
        <v>2.4964299999999998E-2</v>
      </c>
      <c r="CY180" s="23">
        <v>9.7643999999999995E-3</v>
      </c>
      <c r="CZ180" s="23">
        <v>1.0584700000000001E-2</v>
      </c>
      <c r="DA180" s="23">
        <v>8.6344999999999998E-3</v>
      </c>
      <c r="DB180" s="23">
        <v>8.3462999999999992E-3</v>
      </c>
      <c r="DC180" s="23">
        <v>1.04387E-2</v>
      </c>
      <c r="DD180" s="23">
        <v>0</v>
      </c>
      <c r="DE180" s="23">
        <v>1.34004E-2</v>
      </c>
      <c r="DF180" s="23">
        <v>1.3123599999999999E-2</v>
      </c>
      <c r="DG180" s="23">
        <v>2.0979100000000001E-2</v>
      </c>
      <c r="DH180" s="23">
        <v>1.3318200000000001E-2</v>
      </c>
      <c r="DI180" s="23">
        <v>1.05775E-2</v>
      </c>
      <c r="DJ180" s="23">
        <v>1.21279E-2</v>
      </c>
      <c r="DK180" s="23">
        <v>1.2912E-2</v>
      </c>
      <c r="DL180" s="23">
        <v>9.8420000000000001E-3</v>
      </c>
      <c r="DM180" s="23">
        <v>1.14944E-2</v>
      </c>
      <c r="DN180" s="23">
        <v>1.1507E-2</v>
      </c>
      <c r="DO180" s="23">
        <v>0</v>
      </c>
      <c r="DP180" s="23">
        <v>0</v>
      </c>
      <c r="DQ180" s="23">
        <v>0</v>
      </c>
      <c r="DR180" s="23">
        <v>1.0804899999999999E-2</v>
      </c>
      <c r="DS180" s="23">
        <v>1.7762199999999999E-2</v>
      </c>
      <c r="DT180" s="23">
        <v>9.1819999999999992E-3</v>
      </c>
      <c r="DU180" s="23">
        <v>3.9309700000000003E-2</v>
      </c>
      <c r="DV180" s="23">
        <v>3.4429500000000002E-2</v>
      </c>
      <c r="DW180" s="23">
        <v>1.1089099999999999E-2</v>
      </c>
      <c r="DX180" s="23">
        <v>7.7372999999999999E-3</v>
      </c>
      <c r="DY180" s="23">
        <v>5.49954E-2</v>
      </c>
      <c r="DZ180" s="23">
        <v>1.7138199999999999E-2</v>
      </c>
      <c r="EA180" s="23">
        <v>2.9248699999999999E-2</v>
      </c>
      <c r="EB180" s="23">
        <v>1.49359E-2</v>
      </c>
      <c r="EC180" s="23">
        <v>3.4172800000000003E-2</v>
      </c>
      <c r="ED180" s="23">
        <v>6.3280100000000006E-2</v>
      </c>
      <c r="EE180" s="23">
        <v>1.98277E-2</v>
      </c>
      <c r="EF180" s="23">
        <v>9.7858000000000007E-3</v>
      </c>
      <c r="EG180" s="23">
        <v>0</v>
      </c>
      <c r="EH180" s="23">
        <v>9.5618000000000005E-3</v>
      </c>
      <c r="EI180" s="23">
        <v>9.4035000000000004E-3</v>
      </c>
      <c r="EJ180" s="23">
        <v>1.0109699999999999E-2</v>
      </c>
      <c r="EK180" s="23">
        <v>1.38765E-2</v>
      </c>
      <c r="EL180" s="23">
        <v>7.9430000000000004E-3</v>
      </c>
      <c r="EM180" s="23">
        <v>1.97115E-2</v>
      </c>
      <c r="EN180" s="23">
        <v>4.3648999999999997E-3</v>
      </c>
      <c r="EO180" s="23">
        <v>4.1850000000000004E-3</v>
      </c>
      <c r="EP180" s="23">
        <v>1.0008E-3</v>
      </c>
      <c r="EQ180" s="23">
        <v>6.1453999999999996E-3</v>
      </c>
      <c r="ER180" s="23">
        <v>5.5117999999999999E-3</v>
      </c>
      <c r="ES180" s="23">
        <v>3.6391000000000001E-3</v>
      </c>
      <c r="ET180" s="23">
        <v>6.7638000000000004E-3</v>
      </c>
      <c r="EU180" s="23">
        <v>6.4491000000000001E-3</v>
      </c>
      <c r="EV180" s="23">
        <v>6.0423999999999999E-3</v>
      </c>
      <c r="EW180" s="23">
        <v>0</v>
      </c>
      <c r="EX180" s="23">
        <v>6.5554999999999997E-3</v>
      </c>
      <c r="EY180" s="23">
        <v>0</v>
      </c>
      <c r="EZ180" s="23">
        <v>0</v>
      </c>
      <c r="FA180" s="23">
        <v>8.8232999999999992E-3</v>
      </c>
      <c r="FB180" s="23">
        <v>1.0315700000000001E-2</v>
      </c>
      <c r="FC180" s="23">
        <v>1.19799E-2</v>
      </c>
      <c r="FD180" s="23">
        <v>7.0694E-3</v>
      </c>
      <c r="FE180" s="23">
        <v>1.9626000000000001E-3</v>
      </c>
      <c r="FF180" s="23">
        <v>1.9138499999999999E-2</v>
      </c>
      <c r="FG180" s="23">
        <v>2.4131199999999998E-2</v>
      </c>
      <c r="FH180" s="23">
        <v>1.5260900000000001E-2</v>
      </c>
      <c r="FI180" s="23">
        <v>6.8204799999999996E-2</v>
      </c>
      <c r="FJ180" s="23">
        <v>1.4825899999999999E-2</v>
      </c>
      <c r="FK180" s="23">
        <v>2.0533800000000001E-2</v>
      </c>
      <c r="FL180" s="23">
        <v>1.50318E-2</v>
      </c>
      <c r="FM180" s="23">
        <v>2.3671999999999999E-3</v>
      </c>
      <c r="FN180" s="23">
        <v>1.6487100000000001E-2</v>
      </c>
      <c r="FO180" s="23">
        <v>7.4593999999999997E-3</v>
      </c>
      <c r="FP180" s="23">
        <v>9.1885000000000005E-3</v>
      </c>
      <c r="FQ180" s="23">
        <v>9.9001999999999996E-3</v>
      </c>
      <c r="FR180" s="23">
        <v>1.7629599999999999E-2</v>
      </c>
      <c r="FS180" s="23">
        <v>9.6719000000000006E-3</v>
      </c>
      <c r="FT180" s="23">
        <v>2.09044E-2</v>
      </c>
      <c r="FU180" s="23">
        <v>1.1562899999999999E-2</v>
      </c>
      <c r="FV180" s="23">
        <v>1.007917</v>
      </c>
      <c r="FW180" s="23">
        <v>4.2959000000000001E-3</v>
      </c>
      <c r="FX180" s="23">
        <v>1.6613300000000001E-2</v>
      </c>
      <c r="FY180" s="23">
        <v>9.7955000000000004E-3</v>
      </c>
      <c r="FZ180" s="23">
        <v>2.16492E-2</v>
      </c>
      <c r="GA180" s="23">
        <v>1.3014100000000001E-2</v>
      </c>
      <c r="GB180" s="23">
        <v>9.8081000000000002E-3</v>
      </c>
      <c r="GC180" s="23">
        <v>7.7669000000000002E-3</v>
      </c>
      <c r="GD180" s="23">
        <v>6.1745999999999997E-3</v>
      </c>
      <c r="GE180" s="23">
        <v>8.3875000000000009E-3</v>
      </c>
      <c r="GF180" s="23">
        <v>5.9353000000000001E-3</v>
      </c>
      <c r="GG180" s="23">
        <v>9.0338999999999992E-3</v>
      </c>
      <c r="GH180" s="23">
        <v>9.5089000000000007E-3</v>
      </c>
      <c r="GI180" s="24">
        <v>2.8656324999999994</v>
      </c>
      <c r="GJ180" s="27">
        <v>1.5028223930073454</v>
      </c>
    </row>
    <row r="181" spans="2:192" x14ac:dyDescent="0.4">
      <c r="B181" s="16" t="s">
        <v>176</v>
      </c>
      <c r="C181" s="17" t="s">
        <v>363</v>
      </c>
      <c r="D181" s="23">
        <v>9.5597000000000008E-3</v>
      </c>
      <c r="E181" s="23">
        <v>1.27133E-2</v>
      </c>
      <c r="F181" s="23">
        <v>1.2108000000000001E-2</v>
      </c>
      <c r="G181" s="23">
        <v>1.3112800000000001E-2</v>
      </c>
      <c r="H181" s="23">
        <v>1.5578099999999999E-2</v>
      </c>
      <c r="I181" s="23">
        <v>6.7600000000000004E-3</v>
      </c>
      <c r="J181" s="23">
        <v>6.8116000000000001E-3</v>
      </c>
      <c r="K181" s="23">
        <v>4.2792999999999998E-3</v>
      </c>
      <c r="L181" s="23">
        <v>2.3982999999999999E-3</v>
      </c>
      <c r="M181" s="23">
        <v>9.7915999999999993E-3</v>
      </c>
      <c r="N181" s="23">
        <v>9.9752999999999994E-3</v>
      </c>
      <c r="O181" s="23">
        <v>0</v>
      </c>
      <c r="P181" s="23">
        <v>6.5827999999999998E-3</v>
      </c>
      <c r="Q181" s="23">
        <v>0</v>
      </c>
      <c r="R181" s="23">
        <v>5.7782899999999998E-2</v>
      </c>
      <c r="S181" s="23">
        <v>0</v>
      </c>
      <c r="T181" s="23">
        <v>5.4777999999999997E-3</v>
      </c>
      <c r="U181" s="23">
        <v>2.0964E-3</v>
      </c>
      <c r="V181" s="23">
        <v>8.0666000000000002E-3</v>
      </c>
      <c r="W181" s="23">
        <v>4.5545000000000004E-3</v>
      </c>
      <c r="X181" s="23">
        <v>5.1812000000000004E-3</v>
      </c>
      <c r="Y181" s="23">
        <v>3.1430999999999998E-3</v>
      </c>
      <c r="Z181" s="23">
        <v>4.8592000000000002E-3</v>
      </c>
      <c r="AA181" s="23">
        <v>2.6876999999999999E-3</v>
      </c>
      <c r="AB181" s="23">
        <v>3.7383999999999998E-3</v>
      </c>
      <c r="AC181" s="23">
        <v>6.1203000000000004E-3</v>
      </c>
      <c r="AD181" s="23">
        <v>0</v>
      </c>
      <c r="AE181" s="23">
        <v>5.3959000000000003E-3</v>
      </c>
      <c r="AF181" s="23">
        <v>3.0860000000000002E-3</v>
      </c>
      <c r="AG181" s="23">
        <v>0</v>
      </c>
      <c r="AH181" s="23">
        <v>3.3549999999999999E-3</v>
      </c>
      <c r="AI181" s="23">
        <v>4.2941999999999998E-3</v>
      </c>
      <c r="AJ181" s="23">
        <v>3.2569999999999999E-3</v>
      </c>
      <c r="AK181" s="23">
        <v>5.4206000000000002E-3</v>
      </c>
      <c r="AL181" s="23">
        <v>3.1319999999999998E-3</v>
      </c>
      <c r="AM181" s="23">
        <v>7.6403E-3</v>
      </c>
      <c r="AN181" s="23">
        <v>6.5040999999999996E-3</v>
      </c>
      <c r="AO181" s="23">
        <v>3.8996E-3</v>
      </c>
      <c r="AP181" s="23">
        <v>0</v>
      </c>
      <c r="AQ181" s="23">
        <v>1.8094000000000001E-3</v>
      </c>
      <c r="AR181" s="23">
        <v>3.9725000000000003E-3</v>
      </c>
      <c r="AS181" s="23">
        <v>3.0003E-3</v>
      </c>
      <c r="AT181" s="23">
        <v>2.6007999999999999E-3</v>
      </c>
      <c r="AU181" s="23">
        <v>2.8955999999999999E-3</v>
      </c>
      <c r="AV181" s="23">
        <v>2.0523999999999998E-3</v>
      </c>
      <c r="AW181" s="23">
        <v>0</v>
      </c>
      <c r="AX181" s="23">
        <v>2.1224E-3</v>
      </c>
      <c r="AY181" s="23">
        <v>0</v>
      </c>
      <c r="AZ181" s="23">
        <v>2.1570000000000001E-3</v>
      </c>
      <c r="BA181" s="23">
        <v>0</v>
      </c>
      <c r="BB181" s="23">
        <v>2.1879E-3</v>
      </c>
      <c r="BC181" s="23">
        <v>2.0514000000000001E-3</v>
      </c>
      <c r="BD181" s="23">
        <v>0</v>
      </c>
      <c r="BE181" s="23">
        <v>1.9011E-3</v>
      </c>
      <c r="BF181" s="23">
        <v>2.5823999999999999E-3</v>
      </c>
      <c r="BG181" s="23">
        <v>2.6865999999999999E-3</v>
      </c>
      <c r="BH181" s="23">
        <v>2.6075E-3</v>
      </c>
      <c r="BI181" s="23">
        <v>0</v>
      </c>
      <c r="BJ181" s="23">
        <v>2.1297E-3</v>
      </c>
      <c r="BK181" s="23">
        <v>1.984E-4</v>
      </c>
      <c r="BL181" s="23">
        <v>4.7872000000000001E-3</v>
      </c>
      <c r="BM181" s="23">
        <v>1.9835E-3</v>
      </c>
      <c r="BN181" s="23">
        <v>2.1733E-3</v>
      </c>
      <c r="BO181" s="23">
        <v>1.5736999999999999E-3</v>
      </c>
      <c r="BP181" s="23">
        <v>0</v>
      </c>
      <c r="BQ181" s="23">
        <v>4.4076999999999996E-3</v>
      </c>
      <c r="BR181" s="23">
        <v>2.4296000000000001E-3</v>
      </c>
      <c r="BS181" s="23">
        <v>1.51529E-2</v>
      </c>
      <c r="BT181" s="23">
        <v>2.3509E-3</v>
      </c>
      <c r="BU181" s="23">
        <v>0</v>
      </c>
      <c r="BV181" s="23">
        <v>2.6337000000000001E-3</v>
      </c>
      <c r="BW181" s="23">
        <v>0</v>
      </c>
      <c r="BX181" s="23">
        <v>0</v>
      </c>
      <c r="BY181" s="23">
        <v>0</v>
      </c>
      <c r="BZ181" s="23">
        <v>0</v>
      </c>
      <c r="CA181" s="23">
        <v>0</v>
      </c>
      <c r="CB181" s="23">
        <v>2.4417000000000002E-3</v>
      </c>
      <c r="CC181" s="23">
        <v>1.5911E-3</v>
      </c>
      <c r="CD181" s="23">
        <v>1.6176000000000001E-3</v>
      </c>
      <c r="CE181" s="23">
        <v>0</v>
      </c>
      <c r="CF181" s="23">
        <v>2.3313000000000001E-3</v>
      </c>
      <c r="CG181" s="23">
        <v>2.8203E-3</v>
      </c>
      <c r="CH181" s="23">
        <v>3.1670999999999999E-3</v>
      </c>
      <c r="CI181" s="23">
        <v>2.8717E-3</v>
      </c>
      <c r="CJ181" s="23">
        <v>3.8716000000000002E-3</v>
      </c>
      <c r="CK181" s="23">
        <v>2.5893999999999999E-3</v>
      </c>
      <c r="CL181" s="23">
        <v>2.7079000000000001E-3</v>
      </c>
      <c r="CM181" s="23">
        <v>2.1974999999999998E-3</v>
      </c>
      <c r="CN181" s="23">
        <v>2.6310999999999999E-3</v>
      </c>
      <c r="CO181" s="23">
        <v>2.382E-3</v>
      </c>
      <c r="CP181" s="23">
        <v>2.2575999999999998E-3</v>
      </c>
      <c r="CQ181" s="23">
        <v>2.7098999999999999E-3</v>
      </c>
      <c r="CR181" s="23">
        <v>2.1789999999999999E-3</v>
      </c>
      <c r="CS181" s="23">
        <v>2.1616999999999999E-3</v>
      </c>
      <c r="CT181" s="23">
        <v>2.2368000000000002E-3</v>
      </c>
      <c r="CU181" s="23">
        <v>2.5517999999999999E-3</v>
      </c>
      <c r="CV181" s="23">
        <v>2.3254999999999999E-3</v>
      </c>
      <c r="CW181" s="23">
        <v>1.9626999999999999E-3</v>
      </c>
      <c r="CX181" s="23">
        <v>2.9583000000000001E-3</v>
      </c>
      <c r="CY181" s="23">
        <v>2.9851999999999999E-3</v>
      </c>
      <c r="CZ181" s="23">
        <v>3.0198999999999998E-3</v>
      </c>
      <c r="DA181" s="23">
        <v>2.1808999999999999E-3</v>
      </c>
      <c r="DB181" s="23">
        <v>2.5793000000000001E-3</v>
      </c>
      <c r="DC181" s="23">
        <v>3.3571999999999999E-3</v>
      </c>
      <c r="DD181" s="23">
        <v>0</v>
      </c>
      <c r="DE181" s="23">
        <v>2.1013999999999998E-3</v>
      </c>
      <c r="DF181" s="23">
        <v>1.7466000000000001E-3</v>
      </c>
      <c r="DG181" s="23">
        <v>2.0219000000000001E-3</v>
      </c>
      <c r="DH181" s="23">
        <v>2.1484E-3</v>
      </c>
      <c r="DI181" s="23">
        <v>2.0826999999999998E-3</v>
      </c>
      <c r="DJ181" s="23">
        <v>1.8098999999999999E-3</v>
      </c>
      <c r="DK181" s="23">
        <v>2.3088000000000002E-3</v>
      </c>
      <c r="DL181" s="23">
        <v>1.6659000000000001E-3</v>
      </c>
      <c r="DM181" s="23">
        <v>1.7959E-3</v>
      </c>
      <c r="DN181" s="23">
        <v>2.8386000000000002E-3</v>
      </c>
      <c r="DO181" s="23">
        <v>0</v>
      </c>
      <c r="DP181" s="23">
        <v>0</v>
      </c>
      <c r="DQ181" s="23">
        <v>0</v>
      </c>
      <c r="DR181" s="23">
        <v>1.9865999999999998E-3</v>
      </c>
      <c r="DS181" s="23">
        <v>1.9446000000000001E-3</v>
      </c>
      <c r="DT181" s="23">
        <v>1.9368E-3</v>
      </c>
      <c r="DU181" s="23">
        <v>1.1460000000000001E-3</v>
      </c>
      <c r="DV181" s="23">
        <v>1.7566999999999999E-3</v>
      </c>
      <c r="DW181" s="23">
        <v>8.8853999999999999E-3</v>
      </c>
      <c r="DX181" s="23">
        <v>5.8478000000000002E-3</v>
      </c>
      <c r="DY181" s="23">
        <v>6.0602E-3</v>
      </c>
      <c r="DZ181" s="23">
        <v>5.3099000000000002E-3</v>
      </c>
      <c r="EA181" s="23">
        <v>5.2475000000000004E-3</v>
      </c>
      <c r="EB181" s="23">
        <v>6.1834999999999998E-3</v>
      </c>
      <c r="EC181" s="23">
        <v>7.0933000000000003E-3</v>
      </c>
      <c r="ED181" s="23">
        <v>5.2325999999999996E-3</v>
      </c>
      <c r="EE181" s="23">
        <v>3.3130999999999998E-3</v>
      </c>
      <c r="EF181" s="23">
        <v>1.6616999999999999E-3</v>
      </c>
      <c r="EG181" s="23">
        <v>0</v>
      </c>
      <c r="EH181" s="23">
        <v>3.1908000000000001E-3</v>
      </c>
      <c r="EI181" s="23">
        <v>5.4596000000000002E-3</v>
      </c>
      <c r="EJ181" s="23">
        <v>7.3435999999999996E-3</v>
      </c>
      <c r="EK181" s="23">
        <v>6.6229000000000001E-3</v>
      </c>
      <c r="EL181" s="23">
        <v>2.4593000000000002E-3</v>
      </c>
      <c r="EM181" s="23">
        <v>1.6417999999999999E-3</v>
      </c>
      <c r="EN181" s="23">
        <v>1.4675000000000001E-3</v>
      </c>
      <c r="EO181" s="23">
        <v>1.1345000000000001E-3</v>
      </c>
      <c r="EP181" s="23">
        <v>3.9350000000000002E-4</v>
      </c>
      <c r="EQ181" s="23">
        <v>1.4142E-3</v>
      </c>
      <c r="ER181" s="23">
        <v>1.6245999999999999E-3</v>
      </c>
      <c r="ES181" s="23">
        <v>2.2556999999999998E-3</v>
      </c>
      <c r="ET181" s="23">
        <v>7.3523E-3</v>
      </c>
      <c r="EU181" s="23">
        <v>0.107096</v>
      </c>
      <c r="EV181" s="23">
        <v>0.16463729999999999</v>
      </c>
      <c r="EW181" s="23">
        <v>0</v>
      </c>
      <c r="EX181" s="23">
        <v>3.0926E-3</v>
      </c>
      <c r="EY181" s="23">
        <v>0</v>
      </c>
      <c r="EZ181" s="23">
        <v>0</v>
      </c>
      <c r="FA181" s="23">
        <v>8.8383999999999997E-3</v>
      </c>
      <c r="FB181" s="23">
        <v>1.4184E-3</v>
      </c>
      <c r="FC181" s="23">
        <v>5.9413000000000001E-3</v>
      </c>
      <c r="FD181" s="23">
        <v>1.4147999999999999E-3</v>
      </c>
      <c r="FE181" s="23">
        <v>2.5274999999999998E-3</v>
      </c>
      <c r="FF181" s="23">
        <v>2.8270000000000001E-3</v>
      </c>
      <c r="FG181" s="23">
        <v>3.1418000000000001E-3</v>
      </c>
      <c r="FH181" s="23">
        <v>3.3130999999999998E-3</v>
      </c>
      <c r="FI181" s="23">
        <v>2.5068E-3</v>
      </c>
      <c r="FJ181" s="23">
        <v>4.1329000000000001E-3</v>
      </c>
      <c r="FK181" s="23">
        <v>2.5468000000000001E-3</v>
      </c>
      <c r="FL181" s="23">
        <v>3.094E-3</v>
      </c>
      <c r="FM181" s="23">
        <v>1.9208000000000001E-3</v>
      </c>
      <c r="FN181" s="23">
        <v>3.8879000000000001E-3</v>
      </c>
      <c r="FO181" s="23">
        <v>1.9553999999999999E-3</v>
      </c>
      <c r="FP181" s="23">
        <v>2.2196999999999998E-3</v>
      </c>
      <c r="FQ181" s="23">
        <v>2.0259000000000002E-3</v>
      </c>
      <c r="FR181" s="23">
        <v>1.5054999999999999E-3</v>
      </c>
      <c r="FS181" s="23">
        <v>2.1993999999999998E-3</v>
      </c>
      <c r="FT181" s="23">
        <v>1.9957999999999998E-3</v>
      </c>
      <c r="FU181" s="23">
        <v>3.3579999999999999E-3</v>
      </c>
      <c r="FV181" s="23">
        <v>2.8595999999999999E-3</v>
      </c>
      <c r="FW181" s="23">
        <v>1.00265</v>
      </c>
      <c r="FX181" s="23">
        <v>4.2364999999999998E-3</v>
      </c>
      <c r="FY181" s="23">
        <v>2.3831E-3</v>
      </c>
      <c r="FZ181" s="23">
        <v>2.5441999999999999E-3</v>
      </c>
      <c r="GA181" s="23">
        <v>2.2441000000000002E-3</v>
      </c>
      <c r="GB181" s="23">
        <v>1.0204899999999999E-2</v>
      </c>
      <c r="GC181" s="23">
        <v>3.1838999999999999E-3</v>
      </c>
      <c r="GD181" s="23">
        <v>4.5272999999999997E-3</v>
      </c>
      <c r="GE181" s="23">
        <v>4.6708000000000001E-3</v>
      </c>
      <c r="GF181" s="23">
        <v>6.6677999999999998E-3</v>
      </c>
      <c r="GG181" s="23">
        <v>4.1786000000000002E-3</v>
      </c>
      <c r="GH181" s="23">
        <v>7.4929999999999997E-3</v>
      </c>
      <c r="GI181" s="24">
        <v>1.9244246</v>
      </c>
      <c r="GJ181" s="27">
        <v>1.0092251475142762</v>
      </c>
    </row>
    <row r="182" spans="2:192" x14ac:dyDescent="0.4">
      <c r="B182" s="16" t="s">
        <v>177</v>
      </c>
      <c r="C182" s="17" t="s">
        <v>364</v>
      </c>
      <c r="D182" s="23">
        <v>4.3655999999999999E-3</v>
      </c>
      <c r="E182" s="23">
        <v>4.8869999999999999E-3</v>
      </c>
      <c r="F182" s="23">
        <v>3.6752E-3</v>
      </c>
      <c r="G182" s="23">
        <v>3.395E-3</v>
      </c>
      <c r="H182" s="23">
        <v>4.8336000000000004E-3</v>
      </c>
      <c r="I182" s="23">
        <v>7.2651E-3</v>
      </c>
      <c r="J182" s="23">
        <v>9.1392999999999995E-3</v>
      </c>
      <c r="K182" s="23">
        <v>1.06304E-2</v>
      </c>
      <c r="L182" s="23">
        <v>8.5269999999999996E-4</v>
      </c>
      <c r="M182" s="23">
        <v>1.3799999999999999E-3</v>
      </c>
      <c r="N182" s="23">
        <v>1.07975E-2</v>
      </c>
      <c r="O182" s="23">
        <v>0</v>
      </c>
      <c r="P182" s="23">
        <v>8.9606000000000009E-3</v>
      </c>
      <c r="Q182" s="23">
        <v>0</v>
      </c>
      <c r="R182" s="23">
        <v>6.6772000000000003E-3</v>
      </c>
      <c r="S182" s="23">
        <v>0</v>
      </c>
      <c r="T182" s="23">
        <v>1.9365400000000001E-2</v>
      </c>
      <c r="U182" s="23">
        <v>7.0521999999999998E-3</v>
      </c>
      <c r="V182" s="23">
        <v>6.5421000000000003E-3</v>
      </c>
      <c r="W182" s="23">
        <v>2.88156E-2</v>
      </c>
      <c r="X182" s="23">
        <v>1.18365E-2</v>
      </c>
      <c r="Y182" s="23">
        <v>4.34417E-2</v>
      </c>
      <c r="Z182" s="23">
        <v>1.27438E-2</v>
      </c>
      <c r="AA182" s="23">
        <v>5.2294599999999997E-2</v>
      </c>
      <c r="AB182" s="23">
        <v>2.6121800000000001E-2</v>
      </c>
      <c r="AC182" s="23">
        <v>1.3418599999999999E-2</v>
      </c>
      <c r="AD182" s="23">
        <v>0</v>
      </c>
      <c r="AE182" s="23">
        <v>5.104E-3</v>
      </c>
      <c r="AF182" s="23">
        <v>6.7435000000000004E-3</v>
      </c>
      <c r="AG182" s="23">
        <v>0</v>
      </c>
      <c r="AH182" s="23">
        <v>7.9371000000000008E-3</v>
      </c>
      <c r="AI182" s="23">
        <v>5.0055000000000004E-3</v>
      </c>
      <c r="AJ182" s="23">
        <v>9.1471E-3</v>
      </c>
      <c r="AK182" s="23">
        <v>1.0133400000000001E-2</v>
      </c>
      <c r="AL182" s="23">
        <v>1.1598900000000001E-2</v>
      </c>
      <c r="AM182" s="23">
        <v>3.5507999999999998E-3</v>
      </c>
      <c r="AN182" s="23">
        <v>6.1862999999999996E-3</v>
      </c>
      <c r="AO182" s="23">
        <v>1.0887600000000001E-2</v>
      </c>
      <c r="AP182" s="23">
        <v>0</v>
      </c>
      <c r="AQ182" s="23">
        <v>5.0122999999999999E-3</v>
      </c>
      <c r="AR182" s="23">
        <v>6.3785999999999999E-3</v>
      </c>
      <c r="AS182" s="23">
        <v>6.1498999999999998E-3</v>
      </c>
      <c r="AT182" s="23">
        <v>1.3767700000000001E-2</v>
      </c>
      <c r="AU182" s="23">
        <v>5.6216E-3</v>
      </c>
      <c r="AV182" s="23">
        <v>8.5477000000000001E-3</v>
      </c>
      <c r="AW182" s="23">
        <v>0</v>
      </c>
      <c r="AX182" s="23">
        <v>1.1128900000000001E-2</v>
      </c>
      <c r="AY182" s="23">
        <v>0</v>
      </c>
      <c r="AZ182" s="23">
        <v>5.2541999999999997E-3</v>
      </c>
      <c r="BA182" s="23">
        <v>0</v>
      </c>
      <c r="BB182" s="23">
        <v>5.4444999999999997E-3</v>
      </c>
      <c r="BC182" s="23">
        <v>5.4615000000000002E-3</v>
      </c>
      <c r="BD182" s="23">
        <v>0</v>
      </c>
      <c r="BE182" s="23">
        <v>5.79403E-2</v>
      </c>
      <c r="BF182" s="23">
        <v>4.92953E-2</v>
      </c>
      <c r="BG182" s="23">
        <v>0.15203150000000001</v>
      </c>
      <c r="BH182" s="23">
        <v>1.28398E-2</v>
      </c>
      <c r="BI182" s="23">
        <v>0</v>
      </c>
      <c r="BJ182" s="23">
        <v>1.41423E-2</v>
      </c>
      <c r="BK182" s="23">
        <v>7.8509999999999995E-4</v>
      </c>
      <c r="BL182" s="23">
        <v>4.1751999999999996E-3</v>
      </c>
      <c r="BM182" s="23">
        <v>1.0993599999999999E-2</v>
      </c>
      <c r="BN182" s="23">
        <v>1.40228E-2</v>
      </c>
      <c r="BO182" s="23">
        <v>8.2395000000000003E-3</v>
      </c>
      <c r="BP182" s="23">
        <v>0</v>
      </c>
      <c r="BQ182" s="23">
        <v>8.8833000000000002E-3</v>
      </c>
      <c r="BR182" s="23">
        <v>4.5307999999999998E-3</v>
      </c>
      <c r="BS182" s="23">
        <v>5.0149000000000001E-3</v>
      </c>
      <c r="BT182" s="23">
        <v>1.15122E-2</v>
      </c>
      <c r="BU182" s="23">
        <v>0</v>
      </c>
      <c r="BV182" s="23">
        <v>7.8230999999999995E-3</v>
      </c>
      <c r="BW182" s="23">
        <v>0</v>
      </c>
      <c r="BX182" s="23">
        <v>0</v>
      </c>
      <c r="BY182" s="23">
        <v>0</v>
      </c>
      <c r="BZ182" s="23">
        <v>0</v>
      </c>
      <c r="CA182" s="23">
        <v>0</v>
      </c>
      <c r="CB182" s="23">
        <v>4.6511E-3</v>
      </c>
      <c r="CC182" s="23">
        <v>3.3211999999999998E-3</v>
      </c>
      <c r="CD182" s="23">
        <v>3.6955999999999998E-3</v>
      </c>
      <c r="CE182" s="23">
        <v>0</v>
      </c>
      <c r="CF182" s="23">
        <v>5.9300000000000004E-3</v>
      </c>
      <c r="CG182" s="23">
        <v>5.5519999999999996E-3</v>
      </c>
      <c r="CH182" s="23">
        <v>6.1346999999999999E-3</v>
      </c>
      <c r="CI182" s="23">
        <v>4.4536000000000003E-3</v>
      </c>
      <c r="CJ182" s="23">
        <v>7.0108000000000002E-3</v>
      </c>
      <c r="CK182" s="23">
        <v>4.5547000000000001E-3</v>
      </c>
      <c r="CL182" s="23">
        <v>8.3882000000000002E-3</v>
      </c>
      <c r="CM182" s="23">
        <v>7.4497000000000001E-3</v>
      </c>
      <c r="CN182" s="23">
        <v>8.8117000000000004E-3</v>
      </c>
      <c r="CO182" s="23">
        <v>9.9076000000000008E-3</v>
      </c>
      <c r="CP182" s="23">
        <v>8.6844000000000001E-3</v>
      </c>
      <c r="CQ182" s="23">
        <v>9.9845000000000003E-3</v>
      </c>
      <c r="CR182" s="23">
        <v>7.5382000000000001E-3</v>
      </c>
      <c r="CS182" s="23">
        <v>9.5104000000000005E-3</v>
      </c>
      <c r="CT182" s="23">
        <v>8.3572999999999998E-3</v>
      </c>
      <c r="CU182" s="23">
        <v>8.2357000000000003E-3</v>
      </c>
      <c r="CV182" s="23">
        <v>8.3172000000000003E-3</v>
      </c>
      <c r="CW182" s="23">
        <v>6.2417000000000002E-3</v>
      </c>
      <c r="CX182" s="23">
        <v>1.29616E-2</v>
      </c>
      <c r="CY182" s="23">
        <v>8.0689000000000004E-3</v>
      </c>
      <c r="CZ182" s="23">
        <v>1.1050900000000001E-2</v>
      </c>
      <c r="DA182" s="23">
        <v>1.3146400000000001E-2</v>
      </c>
      <c r="DB182" s="23">
        <v>1.04621E-2</v>
      </c>
      <c r="DC182" s="23">
        <v>7.7964999999999996E-3</v>
      </c>
      <c r="DD182" s="23">
        <v>0</v>
      </c>
      <c r="DE182" s="23">
        <v>7.8580000000000004E-3</v>
      </c>
      <c r="DF182" s="23">
        <v>8.8933999999999992E-3</v>
      </c>
      <c r="DG182" s="23">
        <v>9.4178000000000005E-3</v>
      </c>
      <c r="DH182" s="23">
        <v>1.92178E-2</v>
      </c>
      <c r="DI182" s="23">
        <v>9.7929999999999996E-3</v>
      </c>
      <c r="DJ182" s="23">
        <v>1.11246E-2</v>
      </c>
      <c r="DK182" s="23">
        <v>8.4565999999999999E-3</v>
      </c>
      <c r="DL182" s="23">
        <v>1.4223899999999999E-2</v>
      </c>
      <c r="DM182" s="23">
        <v>7.9436999999999997E-3</v>
      </c>
      <c r="DN182" s="23">
        <v>1.04408E-2</v>
      </c>
      <c r="DO182" s="23">
        <v>0</v>
      </c>
      <c r="DP182" s="23">
        <v>0</v>
      </c>
      <c r="DQ182" s="23">
        <v>0</v>
      </c>
      <c r="DR182" s="23">
        <v>1.20039E-2</v>
      </c>
      <c r="DS182" s="23">
        <v>6.3242999999999997E-3</v>
      </c>
      <c r="DT182" s="23">
        <v>5.28E-3</v>
      </c>
      <c r="DU182" s="23">
        <v>4.7955000000000003E-3</v>
      </c>
      <c r="DV182" s="23">
        <v>1.71095E-2</v>
      </c>
      <c r="DW182" s="23">
        <v>2.3209500000000001E-2</v>
      </c>
      <c r="DX182" s="23">
        <v>1.21774E-2</v>
      </c>
      <c r="DY182" s="23">
        <v>5.2033000000000001E-3</v>
      </c>
      <c r="DZ182" s="23">
        <v>7.1335000000000001E-3</v>
      </c>
      <c r="EA182" s="23">
        <v>7.1256999999999996E-3</v>
      </c>
      <c r="EB182" s="23">
        <v>5.4203999999999997E-3</v>
      </c>
      <c r="EC182" s="23">
        <v>6.5348999999999997E-3</v>
      </c>
      <c r="ED182" s="23">
        <v>5.6847E-3</v>
      </c>
      <c r="EE182" s="23">
        <v>1.18897E-2</v>
      </c>
      <c r="EF182" s="23">
        <v>1.21624E-2</v>
      </c>
      <c r="EG182" s="23">
        <v>0</v>
      </c>
      <c r="EH182" s="23">
        <v>1.8310099999999999E-2</v>
      </c>
      <c r="EI182" s="23">
        <v>6.1843999999999996E-3</v>
      </c>
      <c r="EJ182" s="23">
        <v>8.5365000000000007E-3</v>
      </c>
      <c r="EK182" s="23">
        <v>2.1805600000000001E-2</v>
      </c>
      <c r="EL182" s="23">
        <v>4.6084899999999998E-2</v>
      </c>
      <c r="EM182" s="23">
        <v>2.1059100000000001E-2</v>
      </c>
      <c r="EN182" s="23">
        <v>2.0376600000000002E-2</v>
      </c>
      <c r="EO182" s="23">
        <v>1.9763699999999999E-2</v>
      </c>
      <c r="EP182" s="23">
        <v>3.2314000000000002E-3</v>
      </c>
      <c r="EQ182" s="23">
        <v>9.6856000000000008E-3</v>
      </c>
      <c r="ER182" s="23">
        <v>1.10697E-2</v>
      </c>
      <c r="ES182" s="23">
        <v>4.7010999999999997E-3</v>
      </c>
      <c r="ET182" s="23">
        <v>6.5575E-3</v>
      </c>
      <c r="EU182" s="23">
        <v>8.8255999999999994E-3</v>
      </c>
      <c r="EV182" s="23">
        <v>7.7203000000000003E-3</v>
      </c>
      <c r="EW182" s="23">
        <v>0</v>
      </c>
      <c r="EX182" s="23">
        <v>1.37845E-2</v>
      </c>
      <c r="EY182" s="23">
        <v>0</v>
      </c>
      <c r="EZ182" s="23">
        <v>0</v>
      </c>
      <c r="FA182" s="23">
        <v>8.7401000000000006E-3</v>
      </c>
      <c r="FB182" s="23">
        <v>6.3043999999999999E-3</v>
      </c>
      <c r="FC182" s="23">
        <v>4.9284000000000003E-3</v>
      </c>
      <c r="FD182" s="23">
        <v>1.2948400000000001E-2</v>
      </c>
      <c r="FE182" s="23">
        <v>3.1606999999999998E-3</v>
      </c>
      <c r="FF182" s="23">
        <v>3.4856900000000003E-2</v>
      </c>
      <c r="FG182" s="23">
        <v>3.5833499999999997E-2</v>
      </c>
      <c r="FH182" s="23">
        <v>2.4532999999999999E-2</v>
      </c>
      <c r="FI182" s="23">
        <v>5.1415599999999999E-2</v>
      </c>
      <c r="FJ182" s="23">
        <v>5.0999999999999997E-2</v>
      </c>
      <c r="FK182" s="23">
        <v>5.7407999999999999E-3</v>
      </c>
      <c r="FL182" s="23">
        <v>5.8484000000000001E-3</v>
      </c>
      <c r="FM182" s="23">
        <v>3.9826000000000002E-3</v>
      </c>
      <c r="FN182" s="23">
        <v>1.91985E-2</v>
      </c>
      <c r="FO182" s="23">
        <v>5.7793000000000002E-3</v>
      </c>
      <c r="FP182" s="23">
        <v>9.3034999999999993E-3</v>
      </c>
      <c r="FQ182" s="23">
        <v>1.61158E-2</v>
      </c>
      <c r="FR182" s="23">
        <v>1.7446199999999999E-2</v>
      </c>
      <c r="FS182" s="23">
        <v>6.0980000000000001E-3</v>
      </c>
      <c r="FT182" s="23">
        <v>4.9665999999999998E-3</v>
      </c>
      <c r="FU182" s="23">
        <v>1.21738E-2</v>
      </c>
      <c r="FV182" s="23">
        <v>1.4115900000000001E-2</v>
      </c>
      <c r="FW182" s="23">
        <v>8.1408999999999995E-3</v>
      </c>
      <c r="FX182" s="23">
        <v>1.02556</v>
      </c>
      <c r="FY182" s="23">
        <v>1.0605099999999999E-2</v>
      </c>
      <c r="FZ182" s="23">
        <v>8.3070999999999996E-3</v>
      </c>
      <c r="GA182" s="23">
        <v>1.7903599999999999E-2</v>
      </c>
      <c r="GB182" s="23">
        <v>1.13983E-2</v>
      </c>
      <c r="GC182" s="23">
        <v>2.2762500000000001E-2</v>
      </c>
      <c r="GD182" s="23">
        <v>1.7926999999999998E-2</v>
      </c>
      <c r="GE182" s="23">
        <v>1.79553E-2</v>
      </c>
      <c r="GF182" s="23">
        <v>1.2711500000000001E-2</v>
      </c>
      <c r="GG182" s="23">
        <v>1.12998E-2</v>
      </c>
      <c r="GH182" s="23">
        <v>1.25579E-2</v>
      </c>
      <c r="GI182" s="24">
        <v>3.0287392999999994</v>
      </c>
      <c r="GJ182" s="27">
        <v>1.5883604204731039</v>
      </c>
    </row>
    <row r="183" spans="2:192" x14ac:dyDescent="0.4">
      <c r="B183" s="16" t="s">
        <v>178</v>
      </c>
      <c r="C183" s="17" t="s">
        <v>365</v>
      </c>
      <c r="D183" s="23">
        <v>1.4280899999999999E-2</v>
      </c>
      <c r="E183" s="23">
        <v>1.9000099999999999E-2</v>
      </c>
      <c r="F183" s="23">
        <v>1.7881299999999999E-2</v>
      </c>
      <c r="G183" s="23">
        <v>1.92699E-2</v>
      </c>
      <c r="H183" s="23">
        <v>2.29514E-2</v>
      </c>
      <c r="I183" s="23">
        <v>1.0367400000000001E-2</v>
      </c>
      <c r="J183" s="23">
        <v>1.1843299999999999E-2</v>
      </c>
      <c r="K183" s="23">
        <v>7.1770999999999996E-3</v>
      </c>
      <c r="L183" s="23">
        <v>3.9550999999999996E-3</v>
      </c>
      <c r="M183" s="23">
        <v>1.45988E-2</v>
      </c>
      <c r="N183" s="23">
        <v>1.5462399999999999E-2</v>
      </c>
      <c r="O183" s="23">
        <v>0</v>
      </c>
      <c r="P183" s="23">
        <v>1.16163E-2</v>
      </c>
      <c r="Q183" s="23">
        <v>0</v>
      </c>
      <c r="R183" s="23">
        <v>8.1606399999999996E-2</v>
      </c>
      <c r="S183" s="23">
        <v>0</v>
      </c>
      <c r="T183" s="23">
        <v>9.8688000000000005E-3</v>
      </c>
      <c r="U183" s="23">
        <v>4.0816000000000003E-3</v>
      </c>
      <c r="V183" s="23">
        <v>1.31082E-2</v>
      </c>
      <c r="W183" s="23">
        <v>8.3134999999999997E-3</v>
      </c>
      <c r="X183" s="23">
        <v>8.9742999999999993E-3</v>
      </c>
      <c r="Y183" s="23">
        <v>5.7241999999999996E-3</v>
      </c>
      <c r="Z183" s="23">
        <v>8.5933999999999993E-3</v>
      </c>
      <c r="AA183" s="23">
        <v>4.7527000000000003E-3</v>
      </c>
      <c r="AB183" s="23">
        <v>6.8976999999999997E-3</v>
      </c>
      <c r="AC183" s="23">
        <v>1.04846E-2</v>
      </c>
      <c r="AD183" s="23">
        <v>0</v>
      </c>
      <c r="AE183" s="23">
        <v>9.3284000000000006E-3</v>
      </c>
      <c r="AF183" s="23">
        <v>5.4118999999999999E-3</v>
      </c>
      <c r="AG183" s="23">
        <v>0</v>
      </c>
      <c r="AH183" s="23">
        <v>5.9366999999999996E-3</v>
      </c>
      <c r="AI183" s="23">
        <v>7.3489000000000002E-3</v>
      </c>
      <c r="AJ183" s="23">
        <v>5.6566000000000003E-3</v>
      </c>
      <c r="AK183" s="23">
        <v>9.3039000000000004E-3</v>
      </c>
      <c r="AL183" s="23">
        <v>5.6024999999999998E-3</v>
      </c>
      <c r="AM183" s="23">
        <v>1.3092899999999999E-2</v>
      </c>
      <c r="AN183" s="23">
        <v>1.1233999999999999E-2</v>
      </c>
      <c r="AO183" s="23">
        <v>7.1726000000000003E-3</v>
      </c>
      <c r="AP183" s="23">
        <v>0</v>
      </c>
      <c r="AQ183" s="23">
        <v>3.4873E-3</v>
      </c>
      <c r="AR183" s="23">
        <v>7.6997999999999997E-3</v>
      </c>
      <c r="AS183" s="23">
        <v>6.0068999999999999E-3</v>
      </c>
      <c r="AT183" s="23">
        <v>4.9468000000000003E-3</v>
      </c>
      <c r="AU183" s="23">
        <v>5.4470999999999999E-3</v>
      </c>
      <c r="AV183" s="23">
        <v>4.2448E-3</v>
      </c>
      <c r="AW183" s="23">
        <v>0</v>
      </c>
      <c r="AX183" s="23">
        <v>4.0133E-3</v>
      </c>
      <c r="AY183" s="23">
        <v>0</v>
      </c>
      <c r="AZ183" s="23">
        <v>4.1089999999999998E-3</v>
      </c>
      <c r="BA183" s="23">
        <v>0</v>
      </c>
      <c r="BB183" s="23">
        <v>4.3464999999999997E-3</v>
      </c>
      <c r="BC183" s="23">
        <v>4.0571000000000001E-3</v>
      </c>
      <c r="BD183" s="23">
        <v>0</v>
      </c>
      <c r="BE183" s="23">
        <v>3.6308999999999998E-3</v>
      </c>
      <c r="BF183" s="23">
        <v>4.9988999999999997E-3</v>
      </c>
      <c r="BG183" s="23">
        <v>5.1202000000000001E-3</v>
      </c>
      <c r="BH183" s="23">
        <v>5.0955999999999996E-3</v>
      </c>
      <c r="BI183" s="23">
        <v>0</v>
      </c>
      <c r="BJ183" s="23">
        <v>4.2747999999999996E-3</v>
      </c>
      <c r="BK183" s="23">
        <v>4.0499999999999998E-4</v>
      </c>
      <c r="BL183" s="23">
        <v>8.2789999999999999E-3</v>
      </c>
      <c r="BM183" s="23">
        <v>3.8479999999999999E-3</v>
      </c>
      <c r="BN183" s="23">
        <v>3.8338000000000001E-3</v>
      </c>
      <c r="BO183" s="23">
        <v>3.0374999999999998E-3</v>
      </c>
      <c r="BP183" s="23">
        <v>0</v>
      </c>
      <c r="BQ183" s="23">
        <v>7.9807000000000003E-3</v>
      </c>
      <c r="BR183" s="23">
        <v>4.7212E-3</v>
      </c>
      <c r="BS183" s="23">
        <v>2.2931199999999999E-2</v>
      </c>
      <c r="BT183" s="23">
        <v>4.5348000000000003E-3</v>
      </c>
      <c r="BU183" s="23">
        <v>0</v>
      </c>
      <c r="BV183" s="23">
        <v>4.9356000000000001E-3</v>
      </c>
      <c r="BW183" s="23">
        <v>0</v>
      </c>
      <c r="BX183" s="23">
        <v>0</v>
      </c>
      <c r="BY183" s="23">
        <v>0</v>
      </c>
      <c r="BZ183" s="23">
        <v>0</v>
      </c>
      <c r="CA183" s="23">
        <v>0</v>
      </c>
      <c r="CB183" s="23">
        <v>4.9160000000000002E-3</v>
      </c>
      <c r="CC183" s="23">
        <v>3.0815E-3</v>
      </c>
      <c r="CD183" s="23">
        <v>3.3333E-3</v>
      </c>
      <c r="CE183" s="23">
        <v>0</v>
      </c>
      <c r="CF183" s="23">
        <v>4.614E-3</v>
      </c>
      <c r="CG183" s="23">
        <v>5.4488000000000002E-3</v>
      </c>
      <c r="CH183" s="23">
        <v>5.8510999999999997E-3</v>
      </c>
      <c r="CI183" s="23">
        <v>5.2380999999999999E-3</v>
      </c>
      <c r="CJ183" s="23">
        <v>7.0207999999999998E-3</v>
      </c>
      <c r="CK183" s="23">
        <v>4.7082000000000001E-3</v>
      </c>
      <c r="CL183" s="23">
        <v>4.9846999999999999E-3</v>
      </c>
      <c r="CM183" s="23">
        <v>4.0908999999999997E-3</v>
      </c>
      <c r="CN183" s="23">
        <v>4.8937E-3</v>
      </c>
      <c r="CO183" s="23">
        <v>4.3769999999999998E-3</v>
      </c>
      <c r="CP183" s="23">
        <v>4.1606999999999998E-3</v>
      </c>
      <c r="CQ183" s="23">
        <v>4.8065E-3</v>
      </c>
      <c r="CR183" s="23">
        <v>3.9690999999999997E-3</v>
      </c>
      <c r="CS183" s="23">
        <v>3.9982999999999998E-3</v>
      </c>
      <c r="CT183" s="23">
        <v>4.0813000000000004E-3</v>
      </c>
      <c r="CU183" s="23">
        <v>4.6011000000000003E-3</v>
      </c>
      <c r="CV183" s="23">
        <v>4.2315E-3</v>
      </c>
      <c r="CW183" s="23">
        <v>3.6075999999999999E-3</v>
      </c>
      <c r="CX183" s="23">
        <v>5.4330999999999997E-3</v>
      </c>
      <c r="CY183" s="23">
        <v>5.5421999999999997E-3</v>
      </c>
      <c r="CZ183" s="23">
        <v>5.6119000000000004E-3</v>
      </c>
      <c r="DA183" s="23">
        <v>4.0439999999999999E-3</v>
      </c>
      <c r="DB183" s="23">
        <v>4.7330999999999996E-3</v>
      </c>
      <c r="DC183" s="23">
        <v>6.0311999999999996E-3</v>
      </c>
      <c r="DD183" s="23">
        <v>0</v>
      </c>
      <c r="DE183" s="23">
        <v>4.0001000000000004E-3</v>
      </c>
      <c r="DF183" s="23">
        <v>3.4416999999999998E-3</v>
      </c>
      <c r="DG183" s="23">
        <v>3.8949000000000002E-3</v>
      </c>
      <c r="DH183" s="23">
        <v>4.1273000000000004E-3</v>
      </c>
      <c r="DI183" s="23">
        <v>3.9205000000000004E-3</v>
      </c>
      <c r="DJ183" s="23">
        <v>3.4591999999999999E-3</v>
      </c>
      <c r="DK183" s="23">
        <v>4.4383000000000001E-3</v>
      </c>
      <c r="DL183" s="23">
        <v>3.2594999999999998E-3</v>
      </c>
      <c r="DM183" s="23">
        <v>3.4017000000000001E-3</v>
      </c>
      <c r="DN183" s="23">
        <v>5.3149E-3</v>
      </c>
      <c r="DO183" s="23">
        <v>0</v>
      </c>
      <c r="DP183" s="23">
        <v>0</v>
      </c>
      <c r="DQ183" s="23">
        <v>0</v>
      </c>
      <c r="DR183" s="23">
        <v>3.813E-3</v>
      </c>
      <c r="DS183" s="23">
        <v>3.7515000000000001E-3</v>
      </c>
      <c r="DT183" s="23">
        <v>3.7423999999999999E-3</v>
      </c>
      <c r="DU183" s="23">
        <v>2.1283000000000001E-3</v>
      </c>
      <c r="DV183" s="23">
        <v>3.3895000000000002E-3</v>
      </c>
      <c r="DW183" s="23">
        <v>1.4825899999999999E-2</v>
      </c>
      <c r="DX183" s="23">
        <v>9.6015000000000007E-3</v>
      </c>
      <c r="DY183" s="23">
        <v>1.8025099999999999E-2</v>
      </c>
      <c r="DZ183" s="23">
        <v>1.06173E-2</v>
      </c>
      <c r="EA183" s="23">
        <v>1.1244499999999999E-2</v>
      </c>
      <c r="EB183" s="23">
        <v>1.1146100000000001E-2</v>
      </c>
      <c r="EC183" s="23">
        <v>1.25313E-2</v>
      </c>
      <c r="ED183" s="23">
        <v>9.9793999999999994E-3</v>
      </c>
      <c r="EE183" s="23">
        <v>5.7523000000000001E-3</v>
      </c>
      <c r="EF183" s="23">
        <v>3.4908999999999999E-3</v>
      </c>
      <c r="EG183" s="23">
        <v>0</v>
      </c>
      <c r="EH183" s="23">
        <v>5.6122999999999998E-3</v>
      </c>
      <c r="EI183" s="23">
        <v>9.3953999999999999E-3</v>
      </c>
      <c r="EJ183" s="23">
        <v>1.23001E-2</v>
      </c>
      <c r="EK183" s="23">
        <v>1.08545E-2</v>
      </c>
      <c r="EL183" s="23">
        <v>4.7108999999999996E-3</v>
      </c>
      <c r="EM183" s="23">
        <v>3.2188E-3</v>
      </c>
      <c r="EN183" s="23">
        <v>4.5193999999999998E-3</v>
      </c>
      <c r="EO183" s="23">
        <v>3.251E-3</v>
      </c>
      <c r="EP183" s="23">
        <v>7.4649999999999998E-4</v>
      </c>
      <c r="EQ183" s="23">
        <v>2.6522E-3</v>
      </c>
      <c r="ER183" s="23">
        <v>2.8798000000000001E-3</v>
      </c>
      <c r="ES183" s="23">
        <v>3.8713299999999999E-2</v>
      </c>
      <c r="ET183" s="23">
        <v>3.46862E-2</v>
      </c>
      <c r="EU183" s="23">
        <v>0.2019012</v>
      </c>
      <c r="EV183" s="23">
        <v>0.22817370000000001</v>
      </c>
      <c r="EW183" s="23">
        <v>0</v>
      </c>
      <c r="EX183" s="23">
        <v>5.7886999999999999E-3</v>
      </c>
      <c r="EY183" s="23">
        <v>0</v>
      </c>
      <c r="EZ183" s="23">
        <v>0</v>
      </c>
      <c r="FA183" s="23">
        <v>1.2130500000000001E-2</v>
      </c>
      <c r="FB183" s="23">
        <v>2.5958000000000001E-3</v>
      </c>
      <c r="FC183" s="23">
        <v>7.6305000000000001E-3</v>
      </c>
      <c r="FD183" s="23">
        <v>5.7717999999999997E-3</v>
      </c>
      <c r="FE183" s="23">
        <v>5.5925999999999997E-3</v>
      </c>
      <c r="FF183" s="23">
        <v>4.4776E-3</v>
      </c>
      <c r="FG183" s="23">
        <v>5.7746000000000004E-3</v>
      </c>
      <c r="FH183" s="23">
        <v>5.9069999999999999E-3</v>
      </c>
      <c r="FI183" s="23">
        <v>4.6794000000000002E-3</v>
      </c>
      <c r="FJ183" s="23">
        <v>7.7010000000000004E-3</v>
      </c>
      <c r="FK183" s="23">
        <v>4.7669000000000001E-3</v>
      </c>
      <c r="FL183" s="23">
        <v>1.6186499999999999E-2</v>
      </c>
      <c r="FM183" s="23">
        <v>3.3890000000000001E-3</v>
      </c>
      <c r="FN183" s="23">
        <v>1.17874E-2</v>
      </c>
      <c r="FO183" s="23">
        <v>3.6618000000000002E-3</v>
      </c>
      <c r="FP183" s="23">
        <v>4.1111999999999998E-3</v>
      </c>
      <c r="FQ183" s="23">
        <v>3.7775999999999999E-3</v>
      </c>
      <c r="FR183" s="23">
        <v>5.2325000000000002E-3</v>
      </c>
      <c r="FS183" s="23">
        <v>6.3857000000000002E-3</v>
      </c>
      <c r="FT183" s="23">
        <v>4.7194999999999997E-3</v>
      </c>
      <c r="FU183" s="23">
        <v>6.1942000000000004E-3</v>
      </c>
      <c r="FV183" s="23">
        <v>4.9272999999999999E-3</v>
      </c>
      <c r="FW183" s="23">
        <v>6.0378399999999999E-2</v>
      </c>
      <c r="FX183" s="23">
        <v>7.4294000000000001E-3</v>
      </c>
      <c r="FY183" s="23">
        <v>1.0159879999999999</v>
      </c>
      <c r="FZ183" s="23">
        <v>4.6549E-3</v>
      </c>
      <c r="GA183" s="23">
        <v>3.3647E-3</v>
      </c>
      <c r="GB183" s="23">
        <v>1.3037E-2</v>
      </c>
      <c r="GC183" s="23">
        <v>7.0933000000000003E-3</v>
      </c>
      <c r="GD183" s="23">
        <v>6.8417E-3</v>
      </c>
      <c r="GE183" s="23">
        <v>8.0943999999999999E-3</v>
      </c>
      <c r="GF183" s="23">
        <v>9.9389000000000005E-3</v>
      </c>
      <c r="GG183" s="23">
        <v>8.1507999999999997E-3</v>
      </c>
      <c r="GH183" s="23">
        <v>1.25577E-2</v>
      </c>
      <c r="GI183" s="24">
        <v>2.701924</v>
      </c>
      <c r="GJ183" s="27">
        <v>1.4169688162749339</v>
      </c>
    </row>
    <row r="184" spans="2:192" x14ac:dyDescent="0.4">
      <c r="B184" s="16" t="s">
        <v>179</v>
      </c>
      <c r="C184" s="17" t="s">
        <v>366</v>
      </c>
      <c r="D184" s="23">
        <v>4.1243099999999998E-2</v>
      </c>
      <c r="E184" s="23">
        <v>4.1942399999999998E-2</v>
      </c>
      <c r="F184" s="23">
        <v>1.33732E-2</v>
      </c>
      <c r="G184" s="23">
        <v>6.1657999999999999E-3</v>
      </c>
      <c r="H184" s="23">
        <v>3.3730599999999999E-2</v>
      </c>
      <c r="I184" s="23">
        <v>1.6680799999999999E-2</v>
      </c>
      <c r="J184" s="23">
        <v>1.9644499999999999E-2</v>
      </c>
      <c r="K184" s="23">
        <v>2.0784199999999999E-2</v>
      </c>
      <c r="L184" s="23">
        <v>6.3194000000000002E-3</v>
      </c>
      <c r="M184" s="23">
        <v>1.80378E-2</v>
      </c>
      <c r="N184" s="23">
        <v>2.72839E-2</v>
      </c>
      <c r="O184" s="23">
        <v>0</v>
      </c>
      <c r="P184" s="23">
        <v>1.5780700000000002E-2</v>
      </c>
      <c r="Q184" s="23">
        <v>0</v>
      </c>
      <c r="R184" s="23">
        <v>1.0775399999999999E-2</v>
      </c>
      <c r="S184" s="23">
        <v>0</v>
      </c>
      <c r="T184" s="23">
        <v>1.67887E-2</v>
      </c>
      <c r="U184" s="23">
        <v>9.2805000000000006E-3</v>
      </c>
      <c r="V184" s="23">
        <v>3.1311100000000001E-2</v>
      </c>
      <c r="W184" s="23">
        <v>1.5588599999999999E-2</v>
      </c>
      <c r="X184" s="23">
        <v>1.54076E-2</v>
      </c>
      <c r="Y184" s="23">
        <v>1.9814600000000002E-2</v>
      </c>
      <c r="Z184" s="23">
        <v>1.6007400000000001E-2</v>
      </c>
      <c r="AA184" s="23">
        <v>1.1313399999999999E-2</v>
      </c>
      <c r="AB184" s="23">
        <v>1.4341100000000001E-2</v>
      </c>
      <c r="AC184" s="23">
        <v>1.8662100000000001E-2</v>
      </c>
      <c r="AD184" s="23">
        <v>0</v>
      </c>
      <c r="AE184" s="23">
        <v>1.6192100000000001E-2</v>
      </c>
      <c r="AF184" s="23">
        <v>1.8432199999999999E-2</v>
      </c>
      <c r="AG184" s="23">
        <v>0</v>
      </c>
      <c r="AH184" s="23">
        <v>2.7603599999999999E-2</v>
      </c>
      <c r="AI184" s="23">
        <v>1.8816800000000002E-2</v>
      </c>
      <c r="AJ184" s="23">
        <v>1.23707E-2</v>
      </c>
      <c r="AK184" s="23">
        <v>1.34427E-2</v>
      </c>
      <c r="AL184" s="23">
        <v>1.21362E-2</v>
      </c>
      <c r="AM184" s="23">
        <v>2.21102E-2</v>
      </c>
      <c r="AN184" s="23">
        <v>2.3781E-2</v>
      </c>
      <c r="AO184" s="23">
        <v>1.21634E-2</v>
      </c>
      <c r="AP184" s="23">
        <v>0</v>
      </c>
      <c r="AQ184" s="23">
        <v>1.99738E-2</v>
      </c>
      <c r="AR184" s="23">
        <v>1.8306800000000002E-2</v>
      </c>
      <c r="AS184" s="23">
        <v>1.13983E-2</v>
      </c>
      <c r="AT184" s="23">
        <v>1.38718E-2</v>
      </c>
      <c r="AU184" s="23">
        <v>1.31079E-2</v>
      </c>
      <c r="AV184" s="23">
        <v>2.7313500000000001E-2</v>
      </c>
      <c r="AW184" s="23">
        <v>0</v>
      </c>
      <c r="AX184" s="23">
        <v>3.6776299999999998E-2</v>
      </c>
      <c r="AY184" s="23">
        <v>0</v>
      </c>
      <c r="AZ184" s="23">
        <v>3.8075299999999999E-2</v>
      </c>
      <c r="BA184" s="23">
        <v>0</v>
      </c>
      <c r="BB184" s="23">
        <v>2.1929400000000002E-2</v>
      </c>
      <c r="BC184" s="23">
        <v>2.7173099999999999E-2</v>
      </c>
      <c r="BD184" s="23">
        <v>0</v>
      </c>
      <c r="BE184" s="23">
        <v>1.49733E-2</v>
      </c>
      <c r="BF184" s="23">
        <v>1.86838E-2</v>
      </c>
      <c r="BG184" s="23">
        <v>1.37822E-2</v>
      </c>
      <c r="BH184" s="23">
        <v>1.6634599999999999E-2</v>
      </c>
      <c r="BI184" s="23">
        <v>0</v>
      </c>
      <c r="BJ184" s="23">
        <v>2.0527400000000001E-2</v>
      </c>
      <c r="BK184" s="23">
        <v>2.9897999999999999E-3</v>
      </c>
      <c r="BL184" s="23">
        <v>1.6750500000000001E-2</v>
      </c>
      <c r="BM184" s="23">
        <v>2.4016599999999999E-2</v>
      </c>
      <c r="BN184" s="23">
        <v>2.30537E-2</v>
      </c>
      <c r="BO184" s="23">
        <v>2.1904400000000001E-2</v>
      </c>
      <c r="BP184" s="23">
        <v>0</v>
      </c>
      <c r="BQ184" s="23">
        <v>1.1972200000000001E-2</v>
      </c>
      <c r="BR184" s="23">
        <v>1.6001100000000001E-2</v>
      </c>
      <c r="BS184" s="23">
        <v>2.2488999999999999E-2</v>
      </c>
      <c r="BT184" s="23">
        <v>2.01478E-2</v>
      </c>
      <c r="BU184" s="23">
        <v>0</v>
      </c>
      <c r="BV184" s="23">
        <v>2.7594799999999999E-2</v>
      </c>
      <c r="BW184" s="23">
        <v>0</v>
      </c>
      <c r="BX184" s="23">
        <v>0</v>
      </c>
      <c r="BY184" s="23">
        <v>0</v>
      </c>
      <c r="BZ184" s="23">
        <v>0</v>
      </c>
      <c r="CA184" s="23">
        <v>0</v>
      </c>
      <c r="CB184" s="23">
        <v>2.54215E-2</v>
      </c>
      <c r="CC184" s="23">
        <v>5.0759999999999998E-3</v>
      </c>
      <c r="CD184" s="23">
        <v>2.2834500000000001E-2</v>
      </c>
      <c r="CE184" s="23">
        <v>0</v>
      </c>
      <c r="CF184" s="23">
        <v>1.98576E-2</v>
      </c>
      <c r="CG184" s="23">
        <v>2.9869300000000001E-2</v>
      </c>
      <c r="CH184" s="23">
        <v>1.4767600000000001E-2</v>
      </c>
      <c r="CI184" s="23">
        <v>1.4959800000000001E-2</v>
      </c>
      <c r="CJ184" s="23">
        <v>1.7396200000000001E-2</v>
      </c>
      <c r="CK184" s="23">
        <v>1.4485100000000001E-2</v>
      </c>
      <c r="CL184" s="23">
        <v>1.0962299999999999E-2</v>
      </c>
      <c r="CM184" s="23">
        <v>1.6966599999999998E-2</v>
      </c>
      <c r="CN184" s="23">
        <v>3.2664899999999997E-2</v>
      </c>
      <c r="CO184" s="23">
        <v>1.8517700000000002E-2</v>
      </c>
      <c r="CP184" s="23">
        <v>1.23658E-2</v>
      </c>
      <c r="CQ184" s="23">
        <v>1.12204E-2</v>
      </c>
      <c r="CR184" s="23">
        <v>1.40713E-2</v>
      </c>
      <c r="CS184" s="23">
        <v>1.4047199999999999E-2</v>
      </c>
      <c r="CT184" s="23">
        <v>1.2223599999999999E-2</v>
      </c>
      <c r="CU184" s="23">
        <v>1.2505499999999999E-2</v>
      </c>
      <c r="CV184" s="23">
        <v>1.4176899999999999E-2</v>
      </c>
      <c r="CW184" s="23">
        <v>1.5012299999999999E-2</v>
      </c>
      <c r="CX184" s="23">
        <v>1.62892E-2</v>
      </c>
      <c r="CY184" s="23">
        <v>1.6923500000000001E-2</v>
      </c>
      <c r="CZ184" s="23">
        <v>2.5767000000000002E-2</v>
      </c>
      <c r="DA184" s="23">
        <v>1.19676E-2</v>
      </c>
      <c r="DB184" s="23">
        <v>1.4315700000000001E-2</v>
      </c>
      <c r="DC184" s="23">
        <v>1.52794E-2</v>
      </c>
      <c r="DD184" s="23">
        <v>0</v>
      </c>
      <c r="DE184" s="23">
        <v>1.9894599999999998E-2</v>
      </c>
      <c r="DF184" s="23">
        <v>2.4490499999999998E-2</v>
      </c>
      <c r="DG184" s="23">
        <v>1.6914100000000001E-2</v>
      </c>
      <c r="DH184" s="23">
        <v>1.8507699999999998E-2</v>
      </c>
      <c r="DI184" s="23">
        <v>1.50121E-2</v>
      </c>
      <c r="DJ184" s="23">
        <v>2.02402E-2</v>
      </c>
      <c r="DK184" s="23">
        <v>1.6912799999999999E-2</v>
      </c>
      <c r="DL184" s="23">
        <v>1.63103E-2</v>
      </c>
      <c r="DM184" s="23">
        <v>1.52745E-2</v>
      </c>
      <c r="DN184" s="23">
        <v>1.48512E-2</v>
      </c>
      <c r="DO184" s="23">
        <v>0</v>
      </c>
      <c r="DP184" s="23">
        <v>0</v>
      </c>
      <c r="DQ184" s="23">
        <v>0</v>
      </c>
      <c r="DR184" s="23">
        <v>1.8000499999999999E-2</v>
      </c>
      <c r="DS184" s="23">
        <v>1.41388E-2</v>
      </c>
      <c r="DT184" s="23">
        <v>1.13318E-2</v>
      </c>
      <c r="DU184" s="23">
        <v>1.5418299999999999E-2</v>
      </c>
      <c r="DV184" s="23">
        <v>1.5414499999999999E-2</v>
      </c>
      <c r="DW184" s="23">
        <v>1.2677300000000001E-2</v>
      </c>
      <c r="DX184" s="23">
        <v>9.0789000000000009E-3</v>
      </c>
      <c r="DY184" s="23">
        <v>1.4174000000000001E-2</v>
      </c>
      <c r="DZ184" s="23">
        <v>9.4672999999999997E-3</v>
      </c>
      <c r="EA184" s="23">
        <v>1.16858E-2</v>
      </c>
      <c r="EB184" s="23">
        <v>1.5921899999999999E-2</v>
      </c>
      <c r="EC184" s="23">
        <v>1.2587599999999999E-2</v>
      </c>
      <c r="ED184" s="23">
        <v>1.7727900000000001E-2</v>
      </c>
      <c r="EE184" s="23">
        <v>0.11860850000000001</v>
      </c>
      <c r="EF184" s="23">
        <v>6.3870999999999997E-3</v>
      </c>
      <c r="EG184" s="23">
        <v>0</v>
      </c>
      <c r="EH184" s="23">
        <v>4.2275300000000002E-2</v>
      </c>
      <c r="EI184" s="23">
        <v>2.8918900000000001E-2</v>
      </c>
      <c r="EJ184" s="23">
        <v>4.0258000000000004E-3</v>
      </c>
      <c r="EK184" s="23">
        <v>8.7554999999999994E-3</v>
      </c>
      <c r="EL184" s="23">
        <v>7.2452000000000003E-3</v>
      </c>
      <c r="EM184" s="23">
        <v>7.4178999999999998E-3</v>
      </c>
      <c r="EN184" s="23">
        <v>4.3978999999999997E-3</v>
      </c>
      <c r="EO184" s="23">
        <v>3.0385999999999998E-3</v>
      </c>
      <c r="EP184" s="23">
        <v>8.3670000000000001E-4</v>
      </c>
      <c r="EQ184" s="23">
        <v>1.16282E-2</v>
      </c>
      <c r="ER184" s="23">
        <v>1.2763200000000001E-2</v>
      </c>
      <c r="ES184" s="23">
        <v>6.2047999999999999E-3</v>
      </c>
      <c r="ET184" s="23">
        <v>3.5875E-3</v>
      </c>
      <c r="EU184" s="23">
        <v>6.8294000000000002E-3</v>
      </c>
      <c r="EV184" s="23">
        <v>6.9728999999999998E-3</v>
      </c>
      <c r="EW184" s="23">
        <v>0</v>
      </c>
      <c r="EX184" s="23">
        <v>6.2645000000000001E-3</v>
      </c>
      <c r="EY184" s="23">
        <v>0</v>
      </c>
      <c r="EZ184" s="23">
        <v>0</v>
      </c>
      <c r="FA184" s="23">
        <v>7.6007999999999996E-3</v>
      </c>
      <c r="FB184" s="23">
        <v>1.69172E-2</v>
      </c>
      <c r="FC184" s="23">
        <v>8.3999000000000001E-3</v>
      </c>
      <c r="FD184" s="23">
        <v>1.00327E-2</v>
      </c>
      <c r="FE184" s="23">
        <v>2.5412E-3</v>
      </c>
      <c r="FF184" s="23">
        <v>1.0238799999999999E-2</v>
      </c>
      <c r="FG184" s="23">
        <v>1.6288400000000001E-2</v>
      </c>
      <c r="FH184" s="23">
        <v>2.03781E-2</v>
      </c>
      <c r="FI184" s="23">
        <v>2.06959E-2</v>
      </c>
      <c r="FJ184" s="23">
        <v>9.9047000000000007E-3</v>
      </c>
      <c r="FK184" s="23">
        <v>8.9905000000000002E-3</v>
      </c>
      <c r="FL184" s="23">
        <v>1.0778899999999999E-2</v>
      </c>
      <c r="FM184" s="23">
        <v>5.4963E-3</v>
      </c>
      <c r="FN184" s="23">
        <v>1.37655E-2</v>
      </c>
      <c r="FO184" s="23">
        <v>1.28392E-2</v>
      </c>
      <c r="FP184" s="23">
        <v>2.1328300000000001E-2</v>
      </c>
      <c r="FQ184" s="23">
        <v>8.5421999999999998E-3</v>
      </c>
      <c r="FR184" s="23">
        <v>1.6299600000000001E-2</v>
      </c>
      <c r="FS184" s="23">
        <v>6.8653999999999998E-3</v>
      </c>
      <c r="FT184" s="23">
        <v>6.6271999999999998E-3</v>
      </c>
      <c r="FU184" s="23">
        <v>1.3315799999999999E-2</v>
      </c>
      <c r="FV184" s="23">
        <v>0.1226382</v>
      </c>
      <c r="FW184" s="23">
        <v>3.5763000000000001E-3</v>
      </c>
      <c r="FX184" s="23">
        <v>1.1834300000000001E-2</v>
      </c>
      <c r="FY184" s="23">
        <v>9.7619000000000004E-3</v>
      </c>
      <c r="FZ184" s="23">
        <v>1.0122139999999999</v>
      </c>
      <c r="GA184" s="23">
        <v>7.0025E-3</v>
      </c>
      <c r="GB184" s="23">
        <v>1.23733E-2</v>
      </c>
      <c r="GC184" s="23">
        <v>1.2796399999999999E-2</v>
      </c>
      <c r="GD184" s="23">
        <v>1.53729E-2</v>
      </c>
      <c r="GE184" s="23">
        <v>1.1846499999999999E-2</v>
      </c>
      <c r="GF184" s="23">
        <v>7.6682E-3</v>
      </c>
      <c r="GG184" s="23">
        <v>1.27277E-2</v>
      </c>
      <c r="GH184" s="23">
        <v>6.5274E-3</v>
      </c>
      <c r="GI184" s="24">
        <v>3.7030943999999999</v>
      </c>
      <c r="GJ184" s="27">
        <v>1.9420121692994829</v>
      </c>
    </row>
    <row r="185" spans="2:192" x14ac:dyDescent="0.4">
      <c r="B185" s="16" t="s">
        <v>180</v>
      </c>
      <c r="C185" s="17" t="s">
        <v>367</v>
      </c>
      <c r="D185" s="23">
        <v>2.80123E-2</v>
      </c>
      <c r="E185" s="23">
        <v>3.2391799999999998E-2</v>
      </c>
      <c r="F185" s="23">
        <v>2.4535600000000001E-2</v>
      </c>
      <c r="G185" s="23">
        <v>2.2034399999999999E-2</v>
      </c>
      <c r="H185" s="23">
        <v>3.86378E-2</v>
      </c>
      <c r="I185" s="23">
        <v>3.5277299999999998E-2</v>
      </c>
      <c r="J185" s="23">
        <v>4.0747499999999999E-2</v>
      </c>
      <c r="K185" s="23">
        <v>5.0440600000000002E-2</v>
      </c>
      <c r="L185" s="23">
        <v>4.9370000000000004E-3</v>
      </c>
      <c r="M185" s="23">
        <v>9.1978000000000008E-3</v>
      </c>
      <c r="N185" s="23">
        <v>3.2422600000000003E-2</v>
      </c>
      <c r="O185" s="23">
        <v>0</v>
      </c>
      <c r="P185" s="23">
        <v>5.4899999999999997E-2</v>
      </c>
      <c r="Q185" s="23">
        <v>0</v>
      </c>
      <c r="R185" s="23">
        <v>4.1334999999999997E-2</v>
      </c>
      <c r="S185" s="23">
        <v>0</v>
      </c>
      <c r="T185" s="23">
        <v>5.97706E-2</v>
      </c>
      <c r="U185" s="23">
        <v>3.3929300000000003E-2</v>
      </c>
      <c r="V185" s="23">
        <v>3.4223999999999997E-2</v>
      </c>
      <c r="W185" s="23">
        <v>7.2541599999999998E-2</v>
      </c>
      <c r="X185" s="23">
        <v>5.88119E-2</v>
      </c>
      <c r="Y185" s="23">
        <v>5.3508399999999998E-2</v>
      </c>
      <c r="Z185" s="23">
        <v>5.8432199999999997E-2</v>
      </c>
      <c r="AA185" s="23">
        <v>5.2204399999999998E-2</v>
      </c>
      <c r="AB185" s="23">
        <v>5.3369699999999999E-2</v>
      </c>
      <c r="AC185" s="23">
        <v>4.5238399999999998E-2</v>
      </c>
      <c r="AD185" s="23">
        <v>0</v>
      </c>
      <c r="AE185" s="23">
        <v>3.6821100000000002E-2</v>
      </c>
      <c r="AF185" s="23">
        <v>4.4794300000000002E-2</v>
      </c>
      <c r="AG185" s="23">
        <v>0</v>
      </c>
      <c r="AH185" s="23">
        <v>4.74534E-2</v>
      </c>
      <c r="AI185" s="23">
        <v>4.09553E-2</v>
      </c>
      <c r="AJ185" s="23">
        <v>5.3921799999999999E-2</v>
      </c>
      <c r="AK185" s="23">
        <v>6.6792500000000005E-2</v>
      </c>
      <c r="AL185" s="23">
        <v>5.9538399999999998E-2</v>
      </c>
      <c r="AM185" s="23">
        <v>3.1235800000000001E-2</v>
      </c>
      <c r="AN185" s="23">
        <v>4.1980700000000003E-2</v>
      </c>
      <c r="AO185" s="23">
        <v>6.4927700000000005E-2</v>
      </c>
      <c r="AP185" s="23">
        <v>0</v>
      </c>
      <c r="AQ185" s="23">
        <v>4.09326E-2</v>
      </c>
      <c r="AR185" s="23">
        <v>5.2259300000000002E-2</v>
      </c>
      <c r="AS185" s="23">
        <v>4.70772E-2</v>
      </c>
      <c r="AT185" s="23">
        <v>4.5189300000000002E-2</v>
      </c>
      <c r="AU185" s="23">
        <v>6.2688300000000002E-2</v>
      </c>
      <c r="AV185" s="23">
        <v>4.9765499999999997E-2</v>
      </c>
      <c r="AW185" s="23">
        <v>0</v>
      </c>
      <c r="AX185" s="23">
        <v>6.4142199999999996E-2</v>
      </c>
      <c r="AY185" s="23">
        <v>0</v>
      </c>
      <c r="AZ185" s="23">
        <v>3.7954599999999998E-2</v>
      </c>
      <c r="BA185" s="23">
        <v>0</v>
      </c>
      <c r="BB185" s="23">
        <v>4.21389E-2</v>
      </c>
      <c r="BC185" s="23">
        <v>4.27214E-2</v>
      </c>
      <c r="BD185" s="23">
        <v>0</v>
      </c>
      <c r="BE185" s="23">
        <v>5.9233899999999999E-2</v>
      </c>
      <c r="BF185" s="23">
        <v>6.2845300000000007E-2</v>
      </c>
      <c r="BG185" s="23">
        <v>8.9358599999999996E-2</v>
      </c>
      <c r="BH185" s="23">
        <v>5.1603900000000001E-2</v>
      </c>
      <c r="BI185" s="23">
        <v>0</v>
      </c>
      <c r="BJ185" s="23">
        <v>5.3104100000000001E-2</v>
      </c>
      <c r="BK185" s="23">
        <v>6.5649000000000002E-3</v>
      </c>
      <c r="BL185" s="23">
        <v>3.1254900000000002E-2</v>
      </c>
      <c r="BM185" s="23">
        <v>6.6700800000000005E-2</v>
      </c>
      <c r="BN185" s="23">
        <v>4.4982500000000002E-2</v>
      </c>
      <c r="BO185" s="23">
        <v>5.2790499999999997E-2</v>
      </c>
      <c r="BP185" s="23">
        <v>0</v>
      </c>
      <c r="BQ185" s="23">
        <v>6.49782E-2</v>
      </c>
      <c r="BR185" s="23">
        <v>5.12658E-2</v>
      </c>
      <c r="BS185" s="23">
        <v>7.7916299999999994E-2</v>
      </c>
      <c r="BT185" s="23">
        <v>4.8436E-2</v>
      </c>
      <c r="BU185" s="23">
        <v>0</v>
      </c>
      <c r="BV185" s="23">
        <v>7.6626E-2</v>
      </c>
      <c r="BW185" s="23">
        <v>0</v>
      </c>
      <c r="BX185" s="23">
        <v>0</v>
      </c>
      <c r="BY185" s="23">
        <v>0</v>
      </c>
      <c r="BZ185" s="23">
        <v>0</v>
      </c>
      <c r="CA185" s="23">
        <v>0</v>
      </c>
      <c r="CB185" s="23">
        <v>5.42855E-2</v>
      </c>
      <c r="CC185" s="23">
        <v>2.5976200000000001E-2</v>
      </c>
      <c r="CD185" s="23">
        <v>4.2958000000000003E-2</v>
      </c>
      <c r="CE185" s="23">
        <v>0</v>
      </c>
      <c r="CF185" s="23">
        <v>5.1936099999999999E-2</v>
      </c>
      <c r="CG185" s="23">
        <v>5.8708299999999998E-2</v>
      </c>
      <c r="CH185" s="23">
        <v>4.0420999999999999E-2</v>
      </c>
      <c r="CI185" s="23">
        <v>4.2021900000000001E-2</v>
      </c>
      <c r="CJ185" s="23">
        <v>4.58796E-2</v>
      </c>
      <c r="CK185" s="23">
        <v>5.0149600000000003E-2</v>
      </c>
      <c r="CL185" s="23">
        <v>5.9193900000000001E-2</v>
      </c>
      <c r="CM185" s="23">
        <v>5.8925100000000001E-2</v>
      </c>
      <c r="CN185" s="23">
        <v>8.0754099999999995E-2</v>
      </c>
      <c r="CO185" s="23">
        <v>5.9131900000000001E-2</v>
      </c>
      <c r="CP185" s="23">
        <v>5.0286900000000002E-2</v>
      </c>
      <c r="CQ185" s="23">
        <v>4.7442999999999999E-2</v>
      </c>
      <c r="CR185" s="23">
        <v>5.7166799999999997E-2</v>
      </c>
      <c r="CS185" s="23">
        <v>4.3350300000000001E-2</v>
      </c>
      <c r="CT185" s="23">
        <v>4.4419599999999997E-2</v>
      </c>
      <c r="CU185" s="23">
        <v>4.6747700000000003E-2</v>
      </c>
      <c r="CV185" s="23">
        <v>5.3209699999999999E-2</v>
      </c>
      <c r="CW185" s="23">
        <v>5.22228E-2</v>
      </c>
      <c r="CX185" s="23">
        <v>7.5667100000000001E-2</v>
      </c>
      <c r="CY185" s="23">
        <v>8.1315299999999993E-2</v>
      </c>
      <c r="CZ185" s="23">
        <v>6.0615200000000001E-2</v>
      </c>
      <c r="DA185" s="23">
        <v>5.3899799999999998E-2</v>
      </c>
      <c r="DB185" s="23">
        <v>5.64553E-2</v>
      </c>
      <c r="DC185" s="23">
        <v>6.0782700000000002E-2</v>
      </c>
      <c r="DD185" s="23">
        <v>0</v>
      </c>
      <c r="DE185" s="23">
        <v>8.0270599999999998E-2</v>
      </c>
      <c r="DF185" s="23">
        <v>7.1117600000000003E-2</v>
      </c>
      <c r="DG185" s="23">
        <v>6.4439800000000005E-2</v>
      </c>
      <c r="DH185" s="23">
        <v>5.9361499999999998E-2</v>
      </c>
      <c r="DI185" s="23">
        <v>7.6407699999999995E-2</v>
      </c>
      <c r="DJ185" s="23">
        <v>6.6915199999999994E-2</v>
      </c>
      <c r="DK185" s="23">
        <v>6.8443199999999996E-2</v>
      </c>
      <c r="DL185" s="23">
        <v>7.6883699999999999E-2</v>
      </c>
      <c r="DM185" s="23">
        <v>6.2500100000000003E-2</v>
      </c>
      <c r="DN185" s="23">
        <v>0.1011325</v>
      </c>
      <c r="DO185" s="23">
        <v>0</v>
      </c>
      <c r="DP185" s="23">
        <v>0</v>
      </c>
      <c r="DQ185" s="23">
        <v>0</v>
      </c>
      <c r="DR185" s="23">
        <v>6.7333900000000002E-2</v>
      </c>
      <c r="DS185" s="23">
        <v>5.1800199999999998E-2</v>
      </c>
      <c r="DT185" s="23">
        <v>4.5572000000000001E-2</v>
      </c>
      <c r="DU185" s="23">
        <v>8.6621900000000002E-2</v>
      </c>
      <c r="DV185" s="23">
        <v>7.1655899999999995E-2</v>
      </c>
      <c r="DW185" s="23">
        <v>5.6869500000000003E-2</v>
      </c>
      <c r="DX185" s="23">
        <v>4.9592499999999998E-2</v>
      </c>
      <c r="DY185" s="23">
        <v>5.5726900000000003E-2</v>
      </c>
      <c r="DZ185" s="23">
        <v>8.0620800000000006E-2</v>
      </c>
      <c r="EA185" s="23">
        <v>0.1051658</v>
      </c>
      <c r="EB185" s="23">
        <v>5.4692200000000003E-2</v>
      </c>
      <c r="EC185" s="23">
        <v>0.14928159999999999</v>
      </c>
      <c r="ED185" s="23">
        <v>6.2252599999999998E-2</v>
      </c>
      <c r="EE185" s="23">
        <v>0.21386330000000001</v>
      </c>
      <c r="EF185" s="23">
        <v>4.4003199999999999E-2</v>
      </c>
      <c r="EG185" s="23">
        <v>0</v>
      </c>
      <c r="EH185" s="23">
        <v>0.18919610000000001</v>
      </c>
      <c r="EI185" s="23">
        <v>7.2195999999999996E-2</v>
      </c>
      <c r="EJ185" s="23">
        <v>7.8287300000000004E-2</v>
      </c>
      <c r="EK185" s="23">
        <v>0.1173529</v>
      </c>
      <c r="EL185" s="23">
        <v>0.10784879999999999</v>
      </c>
      <c r="EM185" s="23">
        <v>0.1190372</v>
      </c>
      <c r="EN185" s="23">
        <v>0.1061518</v>
      </c>
      <c r="EO185" s="23">
        <v>6.7689700000000005E-2</v>
      </c>
      <c r="EP185" s="23">
        <v>1.1112E-2</v>
      </c>
      <c r="EQ185" s="23">
        <v>6.2900700000000004E-2</v>
      </c>
      <c r="ER185" s="23">
        <v>4.7773999999999997E-2</v>
      </c>
      <c r="ES185" s="23">
        <v>3.3623100000000003E-2</v>
      </c>
      <c r="ET185" s="23">
        <v>3.3452599999999999E-2</v>
      </c>
      <c r="EU185" s="23">
        <v>6.5098600000000006E-2</v>
      </c>
      <c r="EV185" s="23">
        <v>5.2753300000000003E-2</v>
      </c>
      <c r="EW185" s="23">
        <v>0</v>
      </c>
      <c r="EX185" s="23">
        <v>6.54806E-2</v>
      </c>
      <c r="EY185" s="23">
        <v>0</v>
      </c>
      <c r="EZ185" s="23">
        <v>0</v>
      </c>
      <c r="FA185" s="23">
        <v>6.7949999999999997E-2</v>
      </c>
      <c r="FB185" s="23">
        <v>0.16164990000000001</v>
      </c>
      <c r="FC185" s="23">
        <v>5.7547099999999997E-2</v>
      </c>
      <c r="FD185" s="23">
        <v>0.17294029999999999</v>
      </c>
      <c r="FE185" s="23">
        <v>2.0331200000000001E-2</v>
      </c>
      <c r="FF185" s="23">
        <v>0.14761009999999999</v>
      </c>
      <c r="FG185" s="23">
        <v>0.1458226</v>
      </c>
      <c r="FH185" s="23">
        <v>0.23042940000000001</v>
      </c>
      <c r="FI185" s="23">
        <v>0.25597370000000003</v>
      </c>
      <c r="FJ185" s="23">
        <v>9.6011600000000002E-2</v>
      </c>
      <c r="FK185" s="23">
        <v>0.11903420000000001</v>
      </c>
      <c r="FL185" s="23">
        <v>7.6774200000000001E-2</v>
      </c>
      <c r="FM185" s="23">
        <v>3.4874000000000002E-2</v>
      </c>
      <c r="FN185" s="23">
        <v>0.15845909999999999</v>
      </c>
      <c r="FO185" s="23">
        <v>0.1462311</v>
      </c>
      <c r="FP185" s="23">
        <v>0.1309845</v>
      </c>
      <c r="FQ185" s="23">
        <v>6.7263000000000003E-2</v>
      </c>
      <c r="FR185" s="23">
        <v>8.5649400000000001E-2</v>
      </c>
      <c r="FS185" s="23">
        <v>7.3098399999999994E-2</v>
      </c>
      <c r="FT185" s="23">
        <v>4.39557E-2</v>
      </c>
      <c r="FU185" s="23">
        <v>0.10514220000000001</v>
      </c>
      <c r="FV185" s="23">
        <v>0.1105486</v>
      </c>
      <c r="FW185" s="23">
        <v>4.2891400000000003E-2</v>
      </c>
      <c r="FX185" s="23">
        <v>0.1474694</v>
      </c>
      <c r="FY185" s="23">
        <v>4.6497799999999999E-2</v>
      </c>
      <c r="FZ185" s="23">
        <v>0.11628910000000001</v>
      </c>
      <c r="GA185" s="23">
        <v>1.1456949999999999</v>
      </c>
      <c r="GB185" s="23">
        <v>6.4734200000000006E-2</v>
      </c>
      <c r="GC185" s="23">
        <v>6.1497299999999998E-2</v>
      </c>
      <c r="GD185" s="23">
        <v>6.0448399999999999E-2</v>
      </c>
      <c r="GE185" s="23">
        <v>5.2942799999999998E-2</v>
      </c>
      <c r="GF185" s="23">
        <v>4.9299700000000002E-2</v>
      </c>
      <c r="GG185" s="23">
        <v>5.8887799999999997E-2</v>
      </c>
      <c r="GH185" s="23">
        <v>8.3955100000000005E-2</v>
      </c>
      <c r="GI185" s="24">
        <v>11.7931428</v>
      </c>
      <c r="GJ185" s="27">
        <v>6.184672697484185</v>
      </c>
    </row>
    <row r="186" spans="2:192" x14ac:dyDescent="0.4">
      <c r="B186" s="16" t="s">
        <v>181</v>
      </c>
      <c r="C186" s="17" t="s">
        <v>368</v>
      </c>
      <c r="D186" s="23"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  <c r="W186" s="23">
        <v>0</v>
      </c>
      <c r="X186" s="23">
        <v>0</v>
      </c>
      <c r="Y186" s="23">
        <v>0</v>
      </c>
      <c r="Z186" s="23">
        <v>0</v>
      </c>
      <c r="AA186" s="23">
        <v>0</v>
      </c>
      <c r="AB186" s="23">
        <v>0</v>
      </c>
      <c r="AC186" s="23">
        <v>0</v>
      </c>
      <c r="AD186" s="23">
        <v>0</v>
      </c>
      <c r="AE186" s="23">
        <v>0</v>
      </c>
      <c r="AF186" s="23">
        <v>0</v>
      </c>
      <c r="AG186" s="23">
        <v>0</v>
      </c>
      <c r="AH186" s="23">
        <v>0</v>
      </c>
      <c r="AI186" s="23">
        <v>0</v>
      </c>
      <c r="AJ186" s="23">
        <v>0</v>
      </c>
      <c r="AK186" s="23">
        <v>0</v>
      </c>
      <c r="AL186" s="23">
        <v>0</v>
      </c>
      <c r="AM186" s="23">
        <v>0</v>
      </c>
      <c r="AN186" s="23">
        <v>0</v>
      </c>
      <c r="AO186" s="23">
        <v>0</v>
      </c>
      <c r="AP186" s="23">
        <v>0</v>
      </c>
      <c r="AQ186" s="23">
        <v>0</v>
      </c>
      <c r="AR186" s="23">
        <v>0</v>
      </c>
      <c r="AS186" s="23">
        <v>0</v>
      </c>
      <c r="AT186" s="23">
        <v>0</v>
      </c>
      <c r="AU186" s="23">
        <v>0</v>
      </c>
      <c r="AV186" s="23">
        <v>0</v>
      </c>
      <c r="AW186" s="23">
        <v>0</v>
      </c>
      <c r="AX186" s="23">
        <v>0</v>
      </c>
      <c r="AY186" s="23">
        <v>0</v>
      </c>
      <c r="AZ186" s="23">
        <v>0</v>
      </c>
      <c r="BA186" s="23">
        <v>0</v>
      </c>
      <c r="BB186" s="23">
        <v>0</v>
      </c>
      <c r="BC186" s="23">
        <v>0</v>
      </c>
      <c r="BD186" s="23">
        <v>0</v>
      </c>
      <c r="BE186" s="23">
        <v>0</v>
      </c>
      <c r="BF186" s="23">
        <v>0</v>
      </c>
      <c r="BG186" s="23">
        <v>0</v>
      </c>
      <c r="BH186" s="23">
        <v>0</v>
      </c>
      <c r="BI186" s="23">
        <v>0</v>
      </c>
      <c r="BJ186" s="23">
        <v>0</v>
      </c>
      <c r="BK186" s="23">
        <v>0</v>
      </c>
      <c r="BL186" s="23">
        <v>0</v>
      </c>
      <c r="BM186" s="23">
        <v>0</v>
      </c>
      <c r="BN186" s="23">
        <v>0</v>
      </c>
      <c r="BO186" s="23">
        <v>0</v>
      </c>
      <c r="BP186" s="23">
        <v>0</v>
      </c>
      <c r="BQ186" s="23">
        <v>0</v>
      </c>
      <c r="BR186" s="23">
        <v>0</v>
      </c>
      <c r="BS186" s="23">
        <v>0</v>
      </c>
      <c r="BT186" s="23">
        <v>0</v>
      </c>
      <c r="BU186" s="23">
        <v>0</v>
      </c>
      <c r="BV186" s="23">
        <v>0</v>
      </c>
      <c r="BW186" s="23">
        <v>0</v>
      </c>
      <c r="BX186" s="23">
        <v>0</v>
      </c>
      <c r="BY186" s="23">
        <v>0</v>
      </c>
      <c r="BZ186" s="23">
        <v>0</v>
      </c>
      <c r="CA186" s="23">
        <v>0</v>
      </c>
      <c r="CB186" s="23">
        <v>0</v>
      </c>
      <c r="CC186" s="23">
        <v>0</v>
      </c>
      <c r="CD186" s="23">
        <v>0</v>
      </c>
      <c r="CE186" s="23">
        <v>0</v>
      </c>
      <c r="CF186" s="23">
        <v>0</v>
      </c>
      <c r="CG186" s="23">
        <v>0</v>
      </c>
      <c r="CH186" s="23">
        <v>0</v>
      </c>
      <c r="CI186" s="23">
        <v>0</v>
      </c>
      <c r="CJ186" s="23">
        <v>0</v>
      </c>
      <c r="CK186" s="23">
        <v>0</v>
      </c>
      <c r="CL186" s="23">
        <v>0</v>
      </c>
      <c r="CM186" s="23">
        <v>0</v>
      </c>
      <c r="CN186" s="23">
        <v>0</v>
      </c>
      <c r="CO186" s="23">
        <v>0</v>
      </c>
      <c r="CP186" s="23">
        <v>0</v>
      </c>
      <c r="CQ186" s="23">
        <v>0</v>
      </c>
      <c r="CR186" s="23">
        <v>0</v>
      </c>
      <c r="CS186" s="23">
        <v>0</v>
      </c>
      <c r="CT186" s="23">
        <v>0</v>
      </c>
      <c r="CU186" s="23">
        <v>0</v>
      </c>
      <c r="CV186" s="23">
        <v>0</v>
      </c>
      <c r="CW186" s="23">
        <v>0</v>
      </c>
      <c r="CX186" s="23">
        <v>0</v>
      </c>
      <c r="CY186" s="23">
        <v>0</v>
      </c>
      <c r="CZ186" s="23">
        <v>0</v>
      </c>
      <c r="DA186" s="23">
        <v>0</v>
      </c>
      <c r="DB186" s="23">
        <v>0</v>
      </c>
      <c r="DC186" s="23">
        <v>0</v>
      </c>
      <c r="DD186" s="23">
        <v>0</v>
      </c>
      <c r="DE186" s="23">
        <v>0</v>
      </c>
      <c r="DF186" s="23">
        <v>0</v>
      </c>
      <c r="DG186" s="23">
        <v>0</v>
      </c>
      <c r="DH186" s="23">
        <v>0</v>
      </c>
      <c r="DI186" s="23">
        <v>0</v>
      </c>
      <c r="DJ186" s="23">
        <v>0</v>
      </c>
      <c r="DK186" s="23">
        <v>0</v>
      </c>
      <c r="DL186" s="23">
        <v>0</v>
      </c>
      <c r="DM186" s="23">
        <v>0</v>
      </c>
      <c r="DN186" s="23">
        <v>0</v>
      </c>
      <c r="DO186" s="23">
        <v>0</v>
      </c>
      <c r="DP186" s="23">
        <v>0</v>
      </c>
      <c r="DQ186" s="23">
        <v>0</v>
      </c>
      <c r="DR186" s="23">
        <v>0</v>
      </c>
      <c r="DS186" s="23">
        <v>0</v>
      </c>
      <c r="DT186" s="23">
        <v>0</v>
      </c>
      <c r="DU186" s="23">
        <v>0</v>
      </c>
      <c r="DV186" s="23">
        <v>0</v>
      </c>
      <c r="DW186" s="23">
        <v>0</v>
      </c>
      <c r="DX186" s="23">
        <v>0</v>
      </c>
      <c r="DY186" s="23">
        <v>0</v>
      </c>
      <c r="DZ186" s="23">
        <v>0</v>
      </c>
      <c r="EA186" s="23">
        <v>0</v>
      </c>
      <c r="EB186" s="23">
        <v>0</v>
      </c>
      <c r="EC186" s="23">
        <v>0</v>
      </c>
      <c r="ED186" s="23">
        <v>0</v>
      </c>
      <c r="EE186" s="23">
        <v>0</v>
      </c>
      <c r="EF186" s="23">
        <v>0</v>
      </c>
      <c r="EG186" s="23">
        <v>0</v>
      </c>
      <c r="EH186" s="23">
        <v>0</v>
      </c>
      <c r="EI186" s="23">
        <v>0</v>
      </c>
      <c r="EJ186" s="23">
        <v>0</v>
      </c>
      <c r="EK186" s="23">
        <v>0</v>
      </c>
      <c r="EL186" s="23">
        <v>0</v>
      </c>
      <c r="EM186" s="23">
        <v>0</v>
      </c>
      <c r="EN186" s="23">
        <v>0</v>
      </c>
      <c r="EO186" s="23">
        <v>0</v>
      </c>
      <c r="EP186" s="23">
        <v>0</v>
      </c>
      <c r="EQ186" s="23">
        <v>0</v>
      </c>
      <c r="ER186" s="23">
        <v>0</v>
      </c>
      <c r="ES186" s="23">
        <v>0</v>
      </c>
      <c r="ET186" s="23">
        <v>0</v>
      </c>
      <c r="EU186" s="23">
        <v>0</v>
      </c>
      <c r="EV186" s="23">
        <v>0</v>
      </c>
      <c r="EW186" s="23">
        <v>0</v>
      </c>
      <c r="EX186" s="23">
        <v>0</v>
      </c>
      <c r="EY186" s="23">
        <v>0</v>
      </c>
      <c r="EZ186" s="23">
        <v>0</v>
      </c>
      <c r="FA186" s="23">
        <v>0</v>
      </c>
      <c r="FB186" s="23">
        <v>0</v>
      </c>
      <c r="FC186" s="23">
        <v>0</v>
      </c>
      <c r="FD186" s="23">
        <v>0</v>
      </c>
      <c r="FE186" s="23">
        <v>0</v>
      </c>
      <c r="FF186" s="23">
        <v>0</v>
      </c>
      <c r="FG186" s="23">
        <v>0</v>
      </c>
      <c r="FH186" s="23">
        <v>0</v>
      </c>
      <c r="FI186" s="23">
        <v>0</v>
      </c>
      <c r="FJ186" s="23">
        <v>0</v>
      </c>
      <c r="FK186" s="23">
        <v>0</v>
      </c>
      <c r="FL186" s="23">
        <v>0</v>
      </c>
      <c r="FM186" s="23">
        <v>0</v>
      </c>
      <c r="FN186" s="23">
        <v>0</v>
      </c>
      <c r="FO186" s="23">
        <v>0</v>
      </c>
      <c r="FP186" s="23">
        <v>0</v>
      </c>
      <c r="FQ186" s="23">
        <v>0</v>
      </c>
      <c r="FR186" s="23">
        <v>0</v>
      </c>
      <c r="FS186" s="23">
        <v>0</v>
      </c>
      <c r="FT186" s="23">
        <v>0</v>
      </c>
      <c r="FU186" s="23">
        <v>0</v>
      </c>
      <c r="FV186" s="23">
        <v>0</v>
      </c>
      <c r="FW186" s="23">
        <v>0</v>
      </c>
      <c r="FX186" s="23">
        <v>0</v>
      </c>
      <c r="FY186" s="23">
        <v>0</v>
      </c>
      <c r="FZ186" s="23">
        <v>0</v>
      </c>
      <c r="GA186" s="23">
        <v>0</v>
      </c>
      <c r="GB186" s="23">
        <v>1</v>
      </c>
      <c r="GC186" s="23">
        <v>0</v>
      </c>
      <c r="GD186" s="23">
        <v>0</v>
      </c>
      <c r="GE186" s="23">
        <v>0</v>
      </c>
      <c r="GF186" s="23">
        <v>0</v>
      </c>
      <c r="GG186" s="23">
        <v>0</v>
      </c>
      <c r="GH186" s="23">
        <v>0</v>
      </c>
      <c r="GI186" s="24">
        <v>1</v>
      </c>
      <c r="GJ186" s="27">
        <v>0.52442956066674484</v>
      </c>
    </row>
    <row r="187" spans="2:192" x14ac:dyDescent="0.4">
      <c r="B187" s="16" t="s">
        <v>182</v>
      </c>
      <c r="C187" s="17" t="s">
        <v>369</v>
      </c>
      <c r="D187" s="23"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  <c r="W187" s="23">
        <v>0</v>
      </c>
      <c r="X187" s="23">
        <v>0</v>
      </c>
      <c r="Y187" s="23">
        <v>0</v>
      </c>
      <c r="Z187" s="23">
        <v>0</v>
      </c>
      <c r="AA187" s="23">
        <v>0</v>
      </c>
      <c r="AB187" s="23">
        <v>0</v>
      </c>
      <c r="AC187" s="23">
        <v>0</v>
      </c>
      <c r="AD187" s="23">
        <v>0</v>
      </c>
      <c r="AE187" s="23">
        <v>0</v>
      </c>
      <c r="AF187" s="23">
        <v>0</v>
      </c>
      <c r="AG187" s="23">
        <v>0</v>
      </c>
      <c r="AH187" s="23">
        <v>0</v>
      </c>
      <c r="AI187" s="23">
        <v>0</v>
      </c>
      <c r="AJ187" s="23">
        <v>0</v>
      </c>
      <c r="AK187" s="23">
        <v>0</v>
      </c>
      <c r="AL187" s="23">
        <v>0</v>
      </c>
      <c r="AM187" s="23">
        <v>0</v>
      </c>
      <c r="AN187" s="23">
        <v>0</v>
      </c>
      <c r="AO187" s="23">
        <v>0</v>
      </c>
      <c r="AP187" s="23">
        <v>0</v>
      </c>
      <c r="AQ187" s="23">
        <v>0</v>
      </c>
      <c r="AR187" s="23">
        <v>0</v>
      </c>
      <c r="AS187" s="23">
        <v>0</v>
      </c>
      <c r="AT187" s="23">
        <v>0</v>
      </c>
      <c r="AU187" s="23">
        <v>0</v>
      </c>
      <c r="AV187" s="23">
        <v>0</v>
      </c>
      <c r="AW187" s="23">
        <v>0</v>
      </c>
      <c r="AX187" s="23">
        <v>0</v>
      </c>
      <c r="AY187" s="23">
        <v>0</v>
      </c>
      <c r="AZ187" s="23">
        <v>0</v>
      </c>
      <c r="BA187" s="23">
        <v>0</v>
      </c>
      <c r="BB187" s="23">
        <v>0</v>
      </c>
      <c r="BC187" s="23">
        <v>0</v>
      </c>
      <c r="BD187" s="23">
        <v>0</v>
      </c>
      <c r="BE187" s="23">
        <v>0</v>
      </c>
      <c r="BF187" s="23">
        <v>0</v>
      </c>
      <c r="BG187" s="23">
        <v>0</v>
      </c>
      <c r="BH187" s="23">
        <v>0</v>
      </c>
      <c r="BI187" s="23">
        <v>0</v>
      </c>
      <c r="BJ187" s="23">
        <v>0</v>
      </c>
      <c r="BK187" s="23">
        <v>0</v>
      </c>
      <c r="BL187" s="23">
        <v>0</v>
      </c>
      <c r="BM187" s="23">
        <v>0</v>
      </c>
      <c r="BN187" s="23">
        <v>0</v>
      </c>
      <c r="BO187" s="23">
        <v>0</v>
      </c>
      <c r="BP187" s="23">
        <v>0</v>
      </c>
      <c r="BQ187" s="23">
        <v>0</v>
      </c>
      <c r="BR187" s="23">
        <v>0</v>
      </c>
      <c r="BS187" s="23">
        <v>0</v>
      </c>
      <c r="BT187" s="23">
        <v>0</v>
      </c>
      <c r="BU187" s="23">
        <v>0</v>
      </c>
      <c r="BV187" s="23">
        <v>0</v>
      </c>
      <c r="BW187" s="23">
        <v>0</v>
      </c>
      <c r="BX187" s="23">
        <v>0</v>
      </c>
      <c r="BY187" s="23">
        <v>0</v>
      </c>
      <c r="BZ187" s="23">
        <v>0</v>
      </c>
      <c r="CA187" s="23">
        <v>0</v>
      </c>
      <c r="CB187" s="23">
        <v>0</v>
      </c>
      <c r="CC187" s="23">
        <v>0</v>
      </c>
      <c r="CD187" s="23">
        <v>0</v>
      </c>
      <c r="CE187" s="23">
        <v>0</v>
      </c>
      <c r="CF187" s="23">
        <v>0</v>
      </c>
      <c r="CG187" s="23">
        <v>0</v>
      </c>
      <c r="CH187" s="23">
        <v>0</v>
      </c>
      <c r="CI187" s="23">
        <v>0</v>
      </c>
      <c r="CJ187" s="23">
        <v>0</v>
      </c>
      <c r="CK187" s="23">
        <v>0</v>
      </c>
      <c r="CL187" s="23">
        <v>0</v>
      </c>
      <c r="CM187" s="23">
        <v>0</v>
      </c>
      <c r="CN187" s="23">
        <v>0</v>
      </c>
      <c r="CO187" s="23">
        <v>0</v>
      </c>
      <c r="CP187" s="23">
        <v>0</v>
      </c>
      <c r="CQ187" s="23">
        <v>0</v>
      </c>
      <c r="CR187" s="23">
        <v>0</v>
      </c>
      <c r="CS187" s="23">
        <v>0</v>
      </c>
      <c r="CT187" s="23">
        <v>0</v>
      </c>
      <c r="CU187" s="23">
        <v>0</v>
      </c>
      <c r="CV187" s="23">
        <v>0</v>
      </c>
      <c r="CW187" s="23">
        <v>0</v>
      </c>
      <c r="CX187" s="23">
        <v>0</v>
      </c>
      <c r="CY187" s="23">
        <v>0</v>
      </c>
      <c r="CZ187" s="23">
        <v>0</v>
      </c>
      <c r="DA187" s="23">
        <v>0</v>
      </c>
      <c r="DB187" s="23">
        <v>0</v>
      </c>
      <c r="DC187" s="23">
        <v>0</v>
      </c>
      <c r="DD187" s="23">
        <v>0</v>
      </c>
      <c r="DE187" s="23">
        <v>0</v>
      </c>
      <c r="DF187" s="23">
        <v>0</v>
      </c>
      <c r="DG187" s="23">
        <v>0</v>
      </c>
      <c r="DH187" s="23">
        <v>0</v>
      </c>
      <c r="DI187" s="23">
        <v>0</v>
      </c>
      <c r="DJ187" s="23">
        <v>0</v>
      </c>
      <c r="DK187" s="23">
        <v>0</v>
      </c>
      <c r="DL187" s="23">
        <v>0</v>
      </c>
      <c r="DM187" s="23">
        <v>0</v>
      </c>
      <c r="DN187" s="23">
        <v>0</v>
      </c>
      <c r="DO187" s="23">
        <v>0</v>
      </c>
      <c r="DP187" s="23">
        <v>0</v>
      </c>
      <c r="DQ187" s="23">
        <v>0</v>
      </c>
      <c r="DR187" s="23">
        <v>0</v>
      </c>
      <c r="DS187" s="23">
        <v>0</v>
      </c>
      <c r="DT187" s="23">
        <v>0</v>
      </c>
      <c r="DU187" s="23">
        <v>0</v>
      </c>
      <c r="DV187" s="23">
        <v>0</v>
      </c>
      <c r="DW187" s="23">
        <v>0</v>
      </c>
      <c r="DX187" s="23">
        <v>0</v>
      </c>
      <c r="DY187" s="23">
        <v>0</v>
      </c>
      <c r="DZ187" s="23">
        <v>0</v>
      </c>
      <c r="EA187" s="23">
        <v>0</v>
      </c>
      <c r="EB187" s="23">
        <v>0</v>
      </c>
      <c r="EC187" s="23">
        <v>0</v>
      </c>
      <c r="ED187" s="23">
        <v>0</v>
      </c>
      <c r="EE187" s="23">
        <v>0</v>
      </c>
      <c r="EF187" s="23">
        <v>0</v>
      </c>
      <c r="EG187" s="23">
        <v>0</v>
      </c>
      <c r="EH187" s="23">
        <v>0</v>
      </c>
      <c r="EI187" s="23">
        <v>0</v>
      </c>
      <c r="EJ187" s="23">
        <v>0</v>
      </c>
      <c r="EK187" s="23">
        <v>0</v>
      </c>
      <c r="EL187" s="23">
        <v>0</v>
      </c>
      <c r="EM187" s="23">
        <v>0</v>
      </c>
      <c r="EN187" s="23">
        <v>0</v>
      </c>
      <c r="EO187" s="23">
        <v>0</v>
      </c>
      <c r="EP187" s="23">
        <v>0</v>
      </c>
      <c r="EQ187" s="23">
        <v>0</v>
      </c>
      <c r="ER187" s="23">
        <v>0</v>
      </c>
      <c r="ES187" s="23">
        <v>0</v>
      </c>
      <c r="ET187" s="23">
        <v>0</v>
      </c>
      <c r="EU187" s="23">
        <v>0</v>
      </c>
      <c r="EV187" s="23">
        <v>0</v>
      </c>
      <c r="EW187" s="23">
        <v>0</v>
      </c>
      <c r="EX187" s="23">
        <v>0</v>
      </c>
      <c r="EY187" s="23">
        <v>0</v>
      </c>
      <c r="EZ187" s="23">
        <v>0</v>
      </c>
      <c r="FA187" s="23">
        <v>0</v>
      </c>
      <c r="FB187" s="23">
        <v>0</v>
      </c>
      <c r="FC187" s="23">
        <v>0</v>
      </c>
      <c r="FD187" s="23">
        <v>0</v>
      </c>
      <c r="FE187" s="23">
        <v>0</v>
      </c>
      <c r="FF187" s="23">
        <v>0</v>
      </c>
      <c r="FG187" s="23">
        <v>0</v>
      </c>
      <c r="FH187" s="23">
        <v>0</v>
      </c>
      <c r="FI187" s="23">
        <v>0</v>
      </c>
      <c r="FJ187" s="23">
        <v>0</v>
      </c>
      <c r="FK187" s="23">
        <v>0</v>
      </c>
      <c r="FL187" s="23">
        <v>0</v>
      </c>
      <c r="FM187" s="23">
        <v>2.9386999999999998E-3</v>
      </c>
      <c r="FN187" s="23">
        <v>0</v>
      </c>
      <c r="FO187" s="23">
        <v>0</v>
      </c>
      <c r="FP187" s="23">
        <v>0</v>
      </c>
      <c r="FQ187" s="23">
        <v>1.6563999999999999E-3</v>
      </c>
      <c r="FR187" s="23">
        <v>0</v>
      </c>
      <c r="FS187" s="23">
        <v>1.5983E-3</v>
      </c>
      <c r="FT187" s="23">
        <v>5.0441000000000001E-3</v>
      </c>
      <c r="FU187" s="23">
        <v>0</v>
      </c>
      <c r="FV187" s="23">
        <v>0</v>
      </c>
      <c r="FW187" s="23">
        <v>0</v>
      </c>
      <c r="FX187" s="23">
        <v>0</v>
      </c>
      <c r="FY187" s="23">
        <v>0</v>
      </c>
      <c r="FZ187" s="23">
        <v>0</v>
      </c>
      <c r="GA187" s="23">
        <v>0</v>
      </c>
      <c r="GB187" s="23">
        <v>1.48594E-2</v>
      </c>
      <c r="GC187" s="23">
        <v>1.00732</v>
      </c>
      <c r="GD187" s="23">
        <v>0</v>
      </c>
      <c r="GE187" s="23">
        <v>0</v>
      </c>
      <c r="GF187" s="23">
        <v>0</v>
      </c>
      <c r="GG187" s="23">
        <v>0</v>
      </c>
      <c r="GH187" s="23">
        <v>0</v>
      </c>
      <c r="GI187" s="24">
        <v>1.0334169</v>
      </c>
      <c r="GJ187" s="27">
        <v>0.54195437085258935</v>
      </c>
    </row>
    <row r="188" spans="2:192" x14ac:dyDescent="0.4">
      <c r="B188" s="16" t="s">
        <v>183</v>
      </c>
      <c r="C188" s="17" t="s">
        <v>370</v>
      </c>
      <c r="D188" s="23">
        <v>7.8899999999999993E-5</v>
      </c>
      <c r="E188" s="23">
        <v>5.7500000000000002E-5</v>
      </c>
      <c r="F188" s="23">
        <v>5.3600000000000002E-5</v>
      </c>
      <c r="G188" s="23">
        <v>5.4500000000000003E-5</v>
      </c>
      <c r="H188" s="23">
        <v>5.4700000000000001E-5</v>
      </c>
      <c r="I188" s="23">
        <v>6.1099999999999994E-5</v>
      </c>
      <c r="J188" s="23">
        <v>9.9099999999999996E-5</v>
      </c>
      <c r="K188" s="23">
        <v>3.8739999999999998E-4</v>
      </c>
      <c r="L188" s="23">
        <v>7.8900000000000007E-6</v>
      </c>
      <c r="M188" s="23">
        <v>2.0000000000000002E-5</v>
      </c>
      <c r="N188" s="23">
        <v>7.2799999999999994E-5</v>
      </c>
      <c r="O188" s="23">
        <v>0</v>
      </c>
      <c r="P188" s="23">
        <v>1.8310000000000001E-4</v>
      </c>
      <c r="Q188" s="23">
        <v>0</v>
      </c>
      <c r="R188" s="23">
        <v>8.6399999999999999E-5</v>
      </c>
      <c r="S188" s="23">
        <v>0</v>
      </c>
      <c r="T188" s="23">
        <v>3.2400000000000001E-4</v>
      </c>
      <c r="U188" s="23">
        <v>5.6799999999999998E-5</v>
      </c>
      <c r="V188" s="23">
        <v>1.305E-4</v>
      </c>
      <c r="W188" s="23">
        <v>2.4149999999999999E-4</v>
      </c>
      <c r="X188" s="23">
        <v>1.054E-4</v>
      </c>
      <c r="Y188" s="23">
        <v>1.143E-4</v>
      </c>
      <c r="Z188" s="23">
        <v>1.2339999999999999E-4</v>
      </c>
      <c r="AA188" s="23">
        <v>2.9710000000000001E-4</v>
      </c>
      <c r="AB188" s="23">
        <v>2.0589999999999999E-4</v>
      </c>
      <c r="AC188" s="23">
        <v>1.2510000000000001E-4</v>
      </c>
      <c r="AD188" s="23">
        <v>0</v>
      </c>
      <c r="AE188" s="23">
        <v>1.3960000000000001E-4</v>
      </c>
      <c r="AF188" s="23">
        <v>1.3019999999999999E-4</v>
      </c>
      <c r="AG188" s="23">
        <v>0</v>
      </c>
      <c r="AH188" s="23">
        <v>1.167E-4</v>
      </c>
      <c r="AI188" s="23">
        <v>1.5469999999999999E-4</v>
      </c>
      <c r="AJ188" s="23">
        <v>1.3080000000000001E-4</v>
      </c>
      <c r="AK188" s="23">
        <v>2.4399999999999999E-4</v>
      </c>
      <c r="AL188" s="23">
        <v>1.5540000000000001E-4</v>
      </c>
      <c r="AM188" s="23">
        <v>6.9599999999999998E-5</v>
      </c>
      <c r="AN188" s="23">
        <v>9.9900000000000002E-5</v>
      </c>
      <c r="AO188" s="23">
        <v>9.6399999999999999E-5</v>
      </c>
      <c r="AP188" s="23">
        <v>0</v>
      </c>
      <c r="AQ188" s="23">
        <v>1E-4</v>
      </c>
      <c r="AR188" s="23">
        <v>1.5909999999999999E-4</v>
      </c>
      <c r="AS188" s="23">
        <v>1.3799999999999999E-4</v>
      </c>
      <c r="AT188" s="23">
        <v>1.248E-4</v>
      </c>
      <c r="AU188" s="23">
        <v>1.1069999999999999E-4</v>
      </c>
      <c r="AV188" s="23">
        <v>6.58E-5</v>
      </c>
      <c r="AW188" s="23">
        <v>0</v>
      </c>
      <c r="AX188" s="23">
        <v>1.415E-4</v>
      </c>
      <c r="AY188" s="23">
        <v>0</v>
      </c>
      <c r="AZ188" s="23">
        <v>4.07E-5</v>
      </c>
      <c r="BA188" s="23">
        <v>0</v>
      </c>
      <c r="BB188" s="23">
        <v>9.0699999999999996E-5</v>
      </c>
      <c r="BC188" s="23">
        <v>5.3499999999999999E-5</v>
      </c>
      <c r="BD188" s="23">
        <v>0</v>
      </c>
      <c r="BE188" s="23">
        <v>2.252E-4</v>
      </c>
      <c r="BF188" s="23">
        <v>1.2339999999999999E-4</v>
      </c>
      <c r="BG188" s="23">
        <v>2.4610000000000002E-4</v>
      </c>
      <c r="BH188" s="23">
        <v>8.1899999999999999E-5</v>
      </c>
      <c r="BI188" s="23">
        <v>0</v>
      </c>
      <c r="BJ188" s="23">
        <v>8.8800000000000004E-5</v>
      </c>
      <c r="BK188" s="23">
        <v>8.8100000000000004E-6</v>
      </c>
      <c r="BL188" s="23">
        <v>7.4200000000000001E-5</v>
      </c>
      <c r="BM188" s="23">
        <v>1.2420000000000001E-4</v>
      </c>
      <c r="BN188" s="23">
        <v>1.0959999999999999E-4</v>
      </c>
      <c r="BO188" s="23">
        <v>1.1290000000000001E-4</v>
      </c>
      <c r="BP188" s="23">
        <v>0</v>
      </c>
      <c r="BQ188" s="23">
        <v>1.528E-4</v>
      </c>
      <c r="BR188" s="23">
        <v>6.5599999999999995E-5</v>
      </c>
      <c r="BS188" s="23">
        <v>6.6400000000000001E-5</v>
      </c>
      <c r="BT188" s="23">
        <v>6.9900000000000005E-5</v>
      </c>
      <c r="BU188" s="23">
        <v>0</v>
      </c>
      <c r="BV188" s="23">
        <v>8.7100000000000003E-5</v>
      </c>
      <c r="BW188" s="23">
        <v>0</v>
      </c>
      <c r="BX188" s="23">
        <v>0</v>
      </c>
      <c r="BY188" s="23">
        <v>0</v>
      </c>
      <c r="BZ188" s="23">
        <v>0</v>
      </c>
      <c r="CA188" s="23">
        <v>0</v>
      </c>
      <c r="CB188" s="23">
        <v>6.5300000000000002E-5</v>
      </c>
      <c r="CC188" s="23">
        <v>6.9999999999999994E-5</v>
      </c>
      <c r="CD188" s="23">
        <v>5.2099999999999999E-5</v>
      </c>
      <c r="CE188" s="23">
        <v>0</v>
      </c>
      <c r="CF188" s="23">
        <v>8.9699999999999998E-5</v>
      </c>
      <c r="CG188" s="23">
        <v>7.4800000000000002E-5</v>
      </c>
      <c r="CH188" s="23">
        <v>1.259E-4</v>
      </c>
      <c r="CI188" s="23">
        <v>6.1500000000000004E-5</v>
      </c>
      <c r="CJ188" s="23">
        <v>1.3650000000000001E-4</v>
      </c>
      <c r="CK188" s="23">
        <v>8.7100000000000003E-5</v>
      </c>
      <c r="CL188" s="23">
        <v>1.122E-4</v>
      </c>
      <c r="CM188" s="23">
        <v>1.197E-4</v>
      </c>
      <c r="CN188" s="23">
        <v>1.3750000000000001E-4</v>
      </c>
      <c r="CO188" s="23">
        <v>1.044E-4</v>
      </c>
      <c r="CP188" s="23">
        <v>1.0179999999999999E-4</v>
      </c>
      <c r="CQ188" s="23">
        <v>9.7399999999999996E-5</v>
      </c>
      <c r="CR188" s="23">
        <v>1.019E-4</v>
      </c>
      <c r="CS188" s="23">
        <v>1.2510000000000001E-4</v>
      </c>
      <c r="CT188" s="23">
        <v>1.07E-4</v>
      </c>
      <c r="CU188" s="23">
        <v>6.4700000000000001E-5</v>
      </c>
      <c r="CV188" s="23">
        <v>6.0600000000000003E-5</v>
      </c>
      <c r="CW188" s="23">
        <v>5.7500000000000002E-5</v>
      </c>
      <c r="CX188" s="23">
        <v>9.6600000000000003E-5</v>
      </c>
      <c r="CY188" s="23">
        <v>1.314E-4</v>
      </c>
      <c r="CZ188" s="23">
        <v>8.8599999999999999E-5</v>
      </c>
      <c r="DA188" s="23">
        <v>8.4400000000000005E-5</v>
      </c>
      <c r="DB188" s="23">
        <v>1.183E-4</v>
      </c>
      <c r="DC188" s="23">
        <v>1.089E-4</v>
      </c>
      <c r="DD188" s="23">
        <v>0</v>
      </c>
      <c r="DE188" s="23">
        <v>1.262E-4</v>
      </c>
      <c r="DF188" s="23">
        <v>1.8799999999999999E-4</v>
      </c>
      <c r="DG188" s="23">
        <v>8.9900000000000003E-5</v>
      </c>
      <c r="DH188" s="23">
        <v>1.495E-4</v>
      </c>
      <c r="DI188" s="23">
        <v>1.394E-4</v>
      </c>
      <c r="DJ188" s="23">
        <v>1.2679999999999999E-4</v>
      </c>
      <c r="DK188" s="23">
        <v>1.2449999999999999E-4</v>
      </c>
      <c r="DL188" s="23">
        <v>1.4899999999999999E-4</v>
      </c>
      <c r="DM188" s="23">
        <v>2.0599999999999999E-4</v>
      </c>
      <c r="DN188" s="23">
        <v>2.1579999999999999E-4</v>
      </c>
      <c r="DO188" s="23">
        <v>0</v>
      </c>
      <c r="DP188" s="23">
        <v>0</v>
      </c>
      <c r="DQ188" s="23">
        <v>0</v>
      </c>
      <c r="DR188" s="23">
        <v>1.604E-4</v>
      </c>
      <c r="DS188" s="23">
        <v>9.2399999999999996E-5</v>
      </c>
      <c r="DT188" s="23">
        <v>3.6929999999999998E-4</v>
      </c>
      <c r="DU188" s="23">
        <v>8.0099999999999995E-5</v>
      </c>
      <c r="DV188" s="23">
        <v>1.2999999999999999E-4</v>
      </c>
      <c r="DW188" s="23">
        <v>1.6229999999999999E-4</v>
      </c>
      <c r="DX188" s="23">
        <v>1.239E-4</v>
      </c>
      <c r="DY188" s="23">
        <v>6.2399999999999999E-5</v>
      </c>
      <c r="DZ188" s="23">
        <v>8.0599999999999994E-5</v>
      </c>
      <c r="EA188" s="23">
        <v>9.5500000000000004E-5</v>
      </c>
      <c r="EB188" s="23">
        <v>1.0459999999999999E-4</v>
      </c>
      <c r="EC188" s="23">
        <v>1.3569999999999999E-4</v>
      </c>
      <c r="ED188" s="23">
        <v>1.041E-4</v>
      </c>
      <c r="EE188" s="23">
        <v>1.828E-4</v>
      </c>
      <c r="EF188" s="23">
        <v>5.0599999999999997E-5</v>
      </c>
      <c r="EG188" s="23">
        <v>0</v>
      </c>
      <c r="EH188" s="23">
        <v>1.4660000000000001E-4</v>
      </c>
      <c r="EI188" s="23">
        <v>1.5469999999999999E-4</v>
      </c>
      <c r="EJ188" s="23">
        <v>1.3860000000000001E-4</v>
      </c>
      <c r="EK188" s="23">
        <v>1.4760000000000001E-4</v>
      </c>
      <c r="EL188" s="23">
        <v>1.8819999999999999E-4</v>
      </c>
      <c r="EM188" s="23">
        <v>1.928E-4</v>
      </c>
      <c r="EN188" s="23">
        <v>1.0670000000000001E-4</v>
      </c>
      <c r="EO188" s="23">
        <v>7.8700000000000002E-5</v>
      </c>
      <c r="EP188" s="23">
        <v>1.6399999999999999E-5</v>
      </c>
      <c r="EQ188" s="23">
        <v>3.0685E-3</v>
      </c>
      <c r="ER188" s="23">
        <v>3.0009999999999998E-4</v>
      </c>
      <c r="ES188" s="23">
        <v>6.5010000000000003E-4</v>
      </c>
      <c r="ET188" s="23">
        <v>4.8999999999999998E-5</v>
      </c>
      <c r="EU188" s="23">
        <v>8.1000000000000004E-5</v>
      </c>
      <c r="EV188" s="23">
        <v>9.5500000000000004E-5</v>
      </c>
      <c r="EW188" s="23">
        <v>0</v>
      </c>
      <c r="EX188" s="23">
        <v>3.8830000000000001E-4</v>
      </c>
      <c r="EY188" s="23">
        <v>0</v>
      </c>
      <c r="EZ188" s="23">
        <v>0</v>
      </c>
      <c r="FA188" s="23">
        <v>9.48E-5</v>
      </c>
      <c r="FB188" s="23">
        <v>1.8890000000000001E-4</v>
      </c>
      <c r="FC188" s="23">
        <v>1.7459999999999999E-4</v>
      </c>
      <c r="FD188" s="23">
        <v>9.6799999999999995E-5</v>
      </c>
      <c r="FE188" s="23">
        <v>3.325E-4</v>
      </c>
      <c r="FF188" s="23">
        <v>6.8959999999999996E-4</v>
      </c>
      <c r="FG188" s="23">
        <v>1.0352E-3</v>
      </c>
      <c r="FH188" s="23">
        <v>1.2799999999999999E-4</v>
      </c>
      <c r="FI188" s="23">
        <v>9.0939999999999999E-4</v>
      </c>
      <c r="FJ188" s="23">
        <v>5.2570000000000004E-4</v>
      </c>
      <c r="FK188" s="23">
        <v>2.4580000000000001E-4</v>
      </c>
      <c r="FL188" s="23">
        <v>1.416E-4</v>
      </c>
      <c r="FM188" s="23">
        <v>1.693E-4</v>
      </c>
      <c r="FN188" s="23">
        <v>1.952E-4</v>
      </c>
      <c r="FO188" s="23">
        <v>3.436E-4</v>
      </c>
      <c r="FP188" s="23">
        <v>1.052E-4</v>
      </c>
      <c r="FQ188" s="23">
        <v>1.0238000000000001E-2</v>
      </c>
      <c r="FR188" s="23">
        <v>4.1844999999999999E-3</v>
      </c>
      <c r="FS188" s="23">
        <v>1.1321899999999999E-2</v>
      </c>
      <c r="FT188" s="23">
        <v>9.4715000000000008E-3</v>
      </c>
      <c r="FU188" s="23">
        <v>1.7249999999999999E-4</v>
      </c>
      <c r="FV188" s="23">
        <v>1.293E-4</v>
      </c>
      <c r="FW188" s="23">
        <v>5.9700000000000001E-5</v>
      </c>
      <c r="FX188" s="23">
        <v>1.2960000000000001E-3</v>
      </c>
      <c r="FY188" s="23">
        <v>1.081E-4</v>
      </c>
      <c r="FZ188" s="23">
        <v>1.126E-4</v>
      </c>
      <c r="GA188" s="23">
        <v>1.181E-4</v>
      </c>
      <c r="GB188" s="23">
        <v>1.1326599999999999E-2</v>
      </c>
      <c r="GC188" s="23">
        <v>3.1714E-3</v>
      </c>
      <c r="GD188" s="23">
        <v>1.023334</v>
      </c>
      <c r="GE188" s="23">
        <v>2.656E-4</v>
      </c>
      <c r="GF188" s="23">
        <v>6.9959999999999998E-4</v>
      </c>
      <c r="GG188" s="23">
        <v>1.2559999999999999E-4</v>
      </c>
      <c r="GH188" s="23">
        <v>1.0062999999999999E-3</v>
      </c>
      <c r="GI188" s="24">
        <v>1.101291</v>
      </c>
      <c r="GJ188" s="27">
        <v>0.57754955529624008</v>
      </c>
    </row>
    <row r="189" spans="2:192" x14ac:dyDescent="0.4">
      <c r="B189" s="16" t="s">
        <v>184</v>
      </c>
      <c r="C189" s="17" t="s">
        <v>371</v>
      </c>
      <c r="D189" s="23">
        <v>2.6429999999999997E-4</v>
      </c>
      <c r="E189" s="23">
        <v>2.8150000000000001E-4</v>
      </c>
      <c r="F189" s="23">
        <v>2.206E-4</v>
      </c>
      <c r="G189" s="23">
        <v>2.0120000000000001E-4</v>
      </c>
      <c r="H189" s="23">
        <v>2.855E-4</v>
      </c>
      <c r="I189" s="23">
        <v>3.3589999999999998E-4</v>
      </c>
      <c r="J189" s="23">
        <v>4.3629999999999998E-4</v>
      </c>
      <c r="K189" s="23">
        <v>5.4710000000000002E-4</v>
      </c>
      <c r="L189" s="23">
        <v>8.8700000000000001E-5</v>
      </c>
      <c r="M189" s="23">
        <v>1.128E-4</v>
      </c>
      <c r="N189" s="23">
        <v>4.126E-4</v>
      </c>
      <c r="O189" s="23">
        <v>0</v>
      </c>
      <c r="P189" s="23">
        <v>5.0549999999999998E-4</v>
      </c>
      <c r="Q189" s="23">
        <v>0</v>
      </c>
      <c r="R189" s="23">
        <v>3.2729999999999999E-4</v>
      </c>
      <c r="S189" s="23">
        <v>0</v>
      </c>
      <c r="T189" s="23">
        <v>7.6460000000000005E-4</v>
      </c>
      <c r="U189" s="23">
        <v>3.4459999999999997E-4</v>
      </c>
      <c r="V189" s="23">
        <v>3.4620000000000001E-4</v>
      </c>
      <c r="W189" s="23">
        <v>1.0683999999999999E-3</v>
      </c>
      <c r="X189" s="23">
        <v>5.7160000000000002E-4</v>
      </c>
      <c r="Y189" s="23">
        <v>1.3672999999999999E-3</v>
      </c>
      <c r="Z189" s="23">
        <v>5.4500000000000002E-4</v>
      </c>
      <c r="AA189" s="23">
        <v>1.5834E-3</v>
      </c>
      <c r="AB189" s="23">
        <v>9.2800000000000001E-4</v>
      </c>
      <c r="AC189" s="23">
        <v>5.8870000000000005E-4</v>
      </c>
      <c r="AD189" s="23">
        <v>0</v>
      </c>
      <c r="AE189" s="23">
        <v>4.1980000000000001E-4</v>
      </c>
      <c r="AF189" s="23">
        <v>4.4959999999999998E-4</v>
      </c>
      <c r="AG189" s="23">
        <v>0</v>
      </c>
      <c r="AH189" s="23">
        <v>3.6390000000000001E-4</v>
      </c>
      <c r="AI189" s="23">
        <v>2.7149999999999999E-4</v>
      </c>
      <c r="AJ189" s="23">
        <v>5.5520000000000005E-4</v>
      </c>
      <c r="AK189" s="23">
        <v>6.401E-4</v>
      </c>
      <c r="AL189" s="23">
        <v>6.4349999999999997E-4</v>
      </c>
      <c r="AM189" s="23">
        <v>2.7030000000000001E-4</v>
      </c>
      <c r="AN189" s="23">
        <v>3.5589999999999998E-4</v>
      </c>
      <c r="AO189" s="23">
        <v>5.6320000000000003E-4</v>
      </c>
      <c r="AP189" s="23">
        <v>0</v>
      </c>
      <c r="AQ189" s="23">
        <v>2.6580000000000001E-4</v>
      </c>
      <c r="AR189" s="23">
        <v>3.4759999999999999E-4</v>
      </c>
      <c r="AS189" s="23">
        <v>3.5540000000000002E-4</v>
      </c>
      <c r="AT189" s="23">
        <v>5.5960000000000005E-4</v>
      </c>
      <c r="AU189" s="23">
        <v>3.6210000000000002E-4</v>
      </c>
      <c r="AV189" s="23">
        <v>6.6879999999999999E-4</v>
      </c>
      <c r="AW189" s="23">
        <v>0</v>
      </c>
      <c r="AX189" s="23">
        <v>5.0869999999999995E-4</v>
      </c>
      <c r="AY189" s="23">
        <v>0</v>
      </c>
      <c r="AZ189" s="23">
        <v>2.6170000000000002E-4</v>
      </c>
      <c r="BA189" s="23">
        <v>0</v>
      </c>
      <c r="BB189" s="23">
        <v>2.521E-4</v>
      </c>
      <c r="BC189" s="23">
        <v>2.6699999999999998E-4</v>
      </c>
      <c r="BD189" s="23">
        <v>0</v>
      </c>
      <c r="BE189" s="23">
        <v>1.8867999999999999E-3</v>
      </c>
      <c r="BF189" s="23">
        <v>1.4963000000000001E-3</v>
      </c>
      <c r="BG189" s="23">
        <v>4.3664000000000003E-3</v>
      </c>
      <c r="BH189" s="23">
        <v>5.6389999999999999E-4</v>
      </c>
      <c r="BI189" s="23">
        <v>0</v>
      </c>
      <c r="BJ189" s="23">
        <v>5.7830000000000002E-4</v>
      </c>
      <c r="BK189" s="23">
        <v>3.3200000000000001E-5</v>
      </c>
      <c r="BL189" s="23">
        <v>2.6130000000000001E-4</v>
      </c>
      <c r="BM189" s="23">
        <v>4.5909999999999999E-4</v>
      </c>
      <c r="BN189" s="23">
        <v>5.4379999999999999E-4</v>
      </c>
      <c r="BO189" s="23">
        <v>4.9339999999999996E-4</v>
      </c>
      <c r="BP189" s="23">
        <v>0</v>
      </c>
      <c r="BQ189" s="23">
        <v>4.95E-4</v>
      </c>
      <c r="BR189" s="23">
        <v>2.4439999999999998E-4</v>
      </c>
      <c r="BS189" s="23">
        <v>2.8459999999999998E-4</v>
      </c>
      <c r="BT189" s="23">
        <v>5.4489999999999996E-4</v>
      </c>
      <c r="BU189" s="23">
        <v>0</v>
      </c>
      <c r="BV189" s="23">
        <v>4.4349999999999999E-4</v>
      </c>
      <c r="BW189" s="23">
        <v>0</v>
      </c>
      <c r="BX189" s="23">
        <v>0</v>
      </c>
      <c r="BY189" s="23">
        <v>0</v>
      </c>
      <c r="BZ189" s="23">
        <v>0</v>
      </c>
      <c r="CA189" s="23">
        <v>0</v>
      </c>
      <c r="CB189" s="23">
        <v>2.6350000000000001E-4</v>
      </c>
      <c r="CC189" s="23">
        <v>1.905E-4</v>
      </c>
      <c r="CD189" s="23">
        <v>2.5710000000000002E-4</v>
      </c>
      <c r="CE189" s="23">
        <v>0</v>
      </c>
      <c r="CF189" s="23">
        <v>3.6089999999999999E-4</v>
      </c>
      <c r="CG189" s="23">
        <v>3.6099999999999999E-4</v>
      </c>
      <c r="CH189" s="23">
        <v>3.1720000000000001E-4</v>
      </c>
      <c r="CI189" s="23">
        <v>2.7750000000000002E-4</v>
      </c>
      <c r="CJ189" s="23">
        <v>3.4909999999999997E-4</v>
      </c>
      <c r="CK189" s="23">
        <v>3.076E-4</v>
      </c>
      <c r="CL189" s="23">
        <v>3.9800000000000002E-4</v>
      </c>
      <c r="CM189" s="23">
        <v>3.993E-4</v>
      </c>
      <c r="CN189" s="23">
        <v>4.7019999999999999E-4</v>
      </c>
      <c r="CO189" s="23">
        <v>4.5380000000000003E-4</v>
      </c>
      <c r="CP189" s="23">
        <v>3.879E-4</v>
      </c>
      <c r="CQ189" s="23">
        <v>4.4470000000000002E-4</v>
      </c>
      <c r="CR189" s="23">
        <v>3.7560000000000002E-4</v>
      </c>
      <c r="CS189" s="23">
        <v>4.885E-4</v>
      </c>
      <c r="CT189" s="23">
        <v>4.2850000000000001E-4</v>
      </c>
      <c r="CU189" s="23">
        <v>3.9780000000000002E-4</v>
      </c>
      <c r="CV189" s="23">
        <v>4.259E-4</v>
      </c>
      <c r="CW189" s="23">
        <v>3.345E-4</v>
      </c>
      <c r="CX189" s="23">
        <v>5.7779999999999995E-4</v>
      </c>
      <c r="CY189" s="23">
        <v>4.4739999999999998E-4</v>
      </c>
      <c r="CZ189" s="23">
        <v>5.398E-4</v>
      </c>
      <c r="DA189" s="23">
        <v>5.8679999999999995E-4</v>
      </c>
      <c r="DB189" s="23">
        <v>5.2349999999999999E-4</v>
      </c>
      <c r="DC189" s="23">
        <v>4.1530000000000001E-4</v>
      </c>
      <c r="DD189" s="23">
        <v>0</v>
      </c>
      <c r="DE189" s="23">
        <v>4.8119999999999999E-4</v>
      </c>
      <c r="DF189" s="23">
        <v>5.2189999999999995E-4</v>
      </c>
      <c r="DG189" s="23">
        <v>4.8289999999999997E-4</v>
      </c>
      <c r="DH189" s="23">
        <v>7.2970000000000001E-4</v>
      </c>
      <c r="DI189" s="23">
        <v>5.4580000000000004E-4</v>
      </c>
      <c r="DJ189" s="23">
        <v>5.6439999999999995E-4</v>
      </c>
      <c r="DK189" s="23">
        <v>4.416E-4</v>
      </c>
      <c r="DL189" s="23">
        <v>7.4069999999999995E-4</v>
      </c>
      <c r="DM189" s="23">
        <v>4.86E-4</v>
      </c>
      <c r="DN189" s="23">
        <v>7.1460000000000002E-4</v>
      </c>
      <c r="DO189" s="23">
        <v>0</v>
      </c>
      <c r="DP189" s="23">
        <v>0</v>
      </c>
      <c r="DQ189" s="23">
        <v>0</v>
      </c>
      <c r="DR189" s="23">
        <v>4.9439999999999998E-4</v>
      </c>
      <c r="DS189" s="23">
        <v>3.1490000000000001E-4</v>
      </c>
      <c r="DT189" s="23">
        <v>4.2949999999999998E-4</v>
      </c>
      <c r="DU189" s="23">
        <v>2.6699999999999998E-4</v>
      </c>
      <c r="DV189" s="23">
        <v>6.3980000000000005E-4</v>
      </c>
      <c r="DW189" s="23">
        <v>8.9910000000000001E-4</v>
      </c>
      <c r="DX189" s="23">
        <v>6.8130000000000003E-4</v>
      </c>
      <c r="DY189" s="23">
        <v>3.5189999999999999E-4</v>
      </c>
      <c r="DZ189" s="23">
        <v>4.2260000000000003E-4</v>
      </c>
      <c r="EA189" s="23">
        <v>4.4890000000000002E-4</v>
      </c>
      <c r="EB189" s="23">
        <v>3.8969999999999999E-4</v>
      </c>
      <c r="EC189" s="23">
        <v>4.1639999999999998E-4</v>
      </c>
      <c r="ED189" s="23">
        <v>3.5839999999999998E-4</v>
      </c>
      <c r="EE189" s="23">
        <v>5.7399999999999997E-4</v>
      </c>
      <c r="EF189" s="23">
        <v>4.1599999999999997E-4</v>
      </c>
      <c r="EG189" s="23">
        <v>0</v>
      </c>
      <c r="EH189" s="23">
        <v>8.1220000000000001E-4</v>
      </c>
      <c r="EI189" s="23">
        <v>3.9159999999999998E-4</v>
      </c>
      <c r="EJ189" s="23">
        <v>4.7340000000000001E-4</v>
      </c>
      <c r="EK189" s="23">
        <v>1.0018E-3</v>
      </c>
      <c r="EL189" s="23">
        <v>1.6317E-3</v>
      </c>
      <c r="EM189" s="23">
        <v>9.5180000000000004E-4</v>
      </c>
      <c r="EN189" s="23">
        <v>7.2749999999999996E-4</v>
      </c>
      <c r="EO189" s="23">
        <v>6.7969999999999999E-4</v>
      </c>
      <c r="EP189" s="23">
        <v>1.2129999999999999E-4</v>
      </c>
      <c r="EQ189" s="23">
        <v>4.8930000000000002E-4</v>
      </c>
      <c r="ER189" s="23">
        <v>5.4129999999999998E-4</v>
      </c>
      <c r="ES189" s="23">
        <v>3.6519999999999999E-4</v>
      </c>
      <c r="ET189" s="23">
        <v>3.8989999999999999E-4</v>
      </c>
      <c r="EU189" s="23">
        <v>3.903E-4</v>
      </c>
      <c r="EV189" s="23">
        <v>3.4630000000000001E-4</v>
      </c>
      <c r="EW189" s="23">
        <v>0</v>
      </c>
      <c r="EX189" s="23">
        <v>6.0139999999999998E-4</v>
      </c>
      <c r="EY189" s="23">
        <v>0</v>
      </c>
      <c r="EZ189" s="23">
        <v>0</v>
      </c>
      <c r="FA189" s="23">
        <v>5.3240000000000004E-4</v>
      </c>
      <c r="FB189" s="23">
        <v>4.6119999999999999E-4</v>
      </c>
      <c r="FC189" s="23">
        <v>3.6729999999999998E-4</v>
      </c>
      <c r="FD189" s="23">
        <v>5.3819999999999996E-4</v>
      </c>
      <c r="FE189" s="23">
        <v>5.442E-4</v>
      </c>
      <c r="FF189" s="23">
        <v>2.1117000000000002E-3</v>
      </c>
      <c r="FG189" s="23">
        <v>5.0921800000000003E-2</v>
      </c>
      <c r="FH189" s="23">
        <v>1.4686E-3</v>
      </c>
      <c r="FI189" s="23">
        <v>1.2815E-2</v>
      </c>
      <c r="FJ189" s="23">
        <v>5.2986499999999999E-2</v>
      </c>
      <c r="FK189" s="23">
        <v>4.506E-4</v>
      </c>
      <c r="FL189" s="23">
        <v>6.3040000000000004E-4</v>
      </c>
      <c r="FM189" s="23">
        <v>3.5139999999999998E-4</v>
      </c>
      <c r="FN189" s="23">
        <v>1.7298999999999999E-3</v>
      </c>
      <c r="FO189" s="23">
        <v>6.4559999999999997E-4</v>
      </c>
      <c r="FP189" s="23">
        <v>1.2865000000000001E-3</v>
      </c>
      <c r="FQ189" s="23">
        <v>7.0899999999999999E-4</v>
      </c>
      <c r="FR189" s="23">
        <v>6.6169999999999998E-4</v>
      </c>
      <c r="FS189" s="23">
        <v>7.6920000000000005E-4</v>
      </c>
      <c r="FT189" s="23">
        <v>3.2670000000000003E-4</v>
      </c>
      <c r="FU189" s="23">
        <v>1.7075E-3</v>
      </c>
      <c r="FV189" s="23">
        <v>6.3199999999999997E-4</v>
      </c>
      <c r="FW189" s="23">
        <v>3.5980000000000002E-4</v>
      </c>
      <c r="FX189" s="23">
        <v>2.8406299999999999E-2</v>
      </c>
      <c r="FY189" s="23">
        <v>4.5639999999999998E-4</v>
      </c>
      <c r="FZ189" s="23">
        <v>4.6549999999999998E-4</v>
      </c>
      <c r="GA189" s="23">
        <v>9.299E-4</v>
      </c>
      <c r="GB189" s="23">
        <v>3.4049000000000002E-3</v>
      </c>
      <c r="GC189" s="23">
        <v>1.4404000000000001E-3</v>
      </c>
      <c r="GD189" s="23">
        <v>1.1895E-3</v>
      </c>
      <c r="GE189" s="23">
        <v>1.0100769999999999</v>
      </c>
      <c r="GF189" s="23">
        <v>2.2568000000000002E-3</v>
      </c>
      <c r="GG189" s="23">
        <v>5.4250000000000001E-4</v>
      </c>
      <c r="GH189" s="23">
        <v>1.5640999999999999E-3</v>
      </c>
      <c r="GI189" s="24">
        <v>1.2504513999999998</v>
      </c>
      <c r="GJ189" s="27">
        <v>0.65577367833711586</v>
      </c>
    </row>
    <row r="190" spans="2:192" x14ac:dyDescent="0.4">
      <c r="B190" s="16" t="s">
        <v>185</v>
      </c>
      <c r="C190" s="17" t="s">
        <v>372</v>
      </c>
      <c r="D190" s="23">
        <v>3.4529999999999999E-4</v>
      </c>
      <c r="E190" s="23">
        <v>3.3100000000000002E-4</v>
      </c>
      <c r="F190" s="23">
        <v>2.521E-4</v>
      </c>
      <c r="G190" s="23">
        <v>2.433E-4</v>
      </c>
      <c r="H190" s="23">
        <v>3.0729999999999999E-4</v>
      </c>
      <c r="I190" s="23">
        <v>3.1750000000000002E-4</v>
      </c>
      <c r="J190" s="23">
        <v>4.6979999999999998E-4</v>
      </c>
      <c r="K190" s="23">
        <v>1.3083999999999999E-3</v>
      </c>
      <c r="L190" s="23">
        <v>5.1600000000000001E-5</v>
      </c>
      <c r="M190" s="23">
        <v>2.4020000000000001E-4</v>
      </c>
      <c r="N190" s="23">
        <v>3.1950000000000001E-4</v>
      </c>
      <c r="O190" s="23">
        <v>0</v>
      </c>
      <c r="P190" s="23">
        <v>1.4710000000000001E-3</v>
      </c>
      <c r="Q190" s="23">
        <v>0</v>
      </c>
      <c r="R190" s="23">
        <v>4.3140000000000002E-4</v>
      </c>
      <c r="S190" s="23">
        <v>0</v>
      </c>
      <c r="T190" s="23">
        <v>6.4079999999999996E-4</v>
      </c>
      <c r="U190" s="23">
        <v>3.0039999999999998E-4</v>
      </c>
      <c r="V190" s="23">
        <v>3.6969999999999999E-4</v>
      </c>
      <c r="W190" s="23">
        <v>6.0539999999999997E-4</v>
      </c>
      <c r="X190" s="23">
        <v>5.2320000000000003E-4</v>
      </c>
      <c r="Y190" s="23">
        <v>7.1699999999999997E-4</v>
      </c>
      <c r="Z190" s="23">
        <v>5.0230000000000001E-4</v>
      </c>
      <c r="AA190" s="23">
        <v>5.7859999999999997E-4</v>
      </c>
      <c r="AB190" s="23">
        <v>4.9189999999999998E-4</v>
      </c>
      <c r="AC190" s="23">
        <v>5.7700000000000004E-4</v>
      </c>
      <c r="AD190" s="23">
        <v>0</v>
      </c>
      <c r="AE190" s="23">
        <v>3.6400000000000001E-4</v>
      </c>
      <c r="AF190" s="23">
        <v>3.4749999999999999E-4</v>
      </c>
      <c r="AG190" s="23">
        <v>0</v>
      </c>
      <c r="AH190" s="23">
        <v>3.0400000000000002E-4</v>
      </c>
      <c r="AI190" s="23">
        <v>3.0620000000000002E-4</v>
      </c>
      <c r="AJ190" s="23">
        <v>4.7239999999999999E-4</v>
      </c>
      <c r="AK190" s="23">
        <v>4.9839999999999997E-4</v>
      </c>
      <c r="AL190" s="23">
        <v>4.5530000000000001E-4</v>
      </c>
      <c r="AM190" s="23">
        <v>3.5320000000000002E-4</v>
      </c>
      <c r="AN190" s="23">
        <v>3.4400000000000001E-4</v>
      </c>
      <c r="AO190" s="23">
        <v>4.7330000000000001E-4</v>
      </c>
      <c r="AP190" s="23">
        <v>0</v>
      </c>
      <c r="AQ190" s="23">
        <v>2.5300000000000002E-4</v>
      </c>
      <c r="AR190" s="23">
        <v>4.6799999999999999E-4</v>
      </c>
      <c r="AS190" s="23">
        <v>3.9179999999999998E-4</v>
      </c>
      <c r="AT190" s="23">
        <v>3.791E-4</v>
      </c>
      <c r="AU190" s="23">
        <v>3.8549999999999999E-4</v>
      </c>
      <c r="AV190" s="23">
        <v>3.0039999999999998E-4</v>
      </c>
      <c r="AW190" s="23">
        <v>0</v>
      </c>
      <c r="AX190" s="23">
        <v>3.6820000000000001E-4</v>
      </c>
      <c r="AY190" s="23">
        <v>0</v>
      </c>
      <c r="AZ190" s="23">
        <v>2.0689999999999999E-4</v>
      </c>
      <c r="BA190" s="23">
        <v>0</v>
      </c>
      <c r="BB190" s="23">
        <v>3.3409999999999999E-4</v>
      </c>
      <c r="BC190" s="23">
        <v>2.432E-4</v>
      </c>
      <c r="BD190" s="23">
        <v>0</v>
      </c>
      <c r="BE190" s="23">
        <v>6.244E-4</v>
      </c>
      <c r="BF190" s="23">
        <v>5.8730000000000002E-4</v>
      </c>
      <c r="BG190" s="23">
        <v>1.0321E-3</v>
      </c>
      <c r="BH190" s="23">
        <v>3.993E-4</v>
      </c>
      <c r="BI190" s="23">
        <v>0</v>
      </c>
      <c r="BJ190" s="23">
        <v>4.2410000000000001E-4</v>
      </c>
      <c r="BK190" s="23">
        <v>3.4100000000000002E-5</v>
      </c>
      <c r="BL190" s="23">
        <v>2.9940000000000001E-4</v>
      </c>
      <c r="BM190" s="23">
        <v>3.8880000000000002E-4</v>
      </c>
      <c r="BN190" s="23">
        <v>4.191E-4</v>
      </c>
      <c r="BO190" s="23">
        <v>3.2929999999999998E-4</v>
      </c>
      <c r="BP190" s="23">
        <v>0</v>
      </c>
      <c r="BQ190" s="23">
        <v>4.3669999999999999E-4</v>
      </c>
      <c r="BR190" s="23">
        <v>3.2299999999999999E-4</v>
      </c>
      <c r="BS190" s="23">
        <v>3.7209999999999999E-4</v>
      </c>
      <c r="BT190" s="23">
        <v>4.1800000000000002E-4</v>
      </c>
      <c r="BU190" s="23">
        <v>0</v>
      </c>
      <c r="BV190" s="23">
        <v>3.7280000000000001E-4</v>
      </c>
      <c r="BW190" s="23">
        <v>0</v>
      </c>
      <c r="BX190" s="23">
        <v>0</v>
      </c>
      <c r="BY190" s="23">
        <v>0</v>
      </c>
      <c r="BZ190" s="23">
        <v>0</v>
      </c>
      <c r="CA190" s="23">
        <v>0</v>
      </c>
      <c r="CB190" s="23">
        <v>3.2190000000000002E-4</v>
      </c>
      <c r="CC190" s="23">
        <v>2.3259999999999999E-4</v>
      </c>
      <c r="CD190" s="23">
        <v>2.7839999999999999E-4</v>
      </c>
      <c r="CE190" s="23">
        <v>0</v>
      </c>
      <c r="CF190" s="23">
        <v>4.1980000000000001E-4</v>
      </c>
      <c r="CG190" s="23">
        <v>4.3869999999999998E-4</v>
      </c>
      <c r="CH190" s="23">
        <v>3.1829999999999998E-4</v>
      </c>
      <c r="CI190" s="23">
        <v>3.0840000000000002E-4</v>
      </c>
      <c r="CJ190" s="23">
        <v>3.6099999999999999E-4</v>
      </c>
      <c r="CK190" s="23">
        <v>2.9020000000000001E-4</v>
      </c>
      <c r="CL190" s="23">
        <v>3.9360000000000003E-4</v>
      </c>
      <c r="CM190" s="23">
        <v>3.7490000000000001E-4</v>
      </c>
      <c r="CN190" s="23">
        <v>4.1679999999999999E-4</v>
      </c>
      <c r="CO190" s="23">
        <v>4.1629999999999998E-4</v>
      </c>
      <c r="CP190" s="23">
        <v>3.815E-4</v>
      </c>
      <c r="CQ190" s="23">
        <v>3.4299999999999999E-4</v>
      </c>
      <c r="CR190" s="23">
        <v>3.7510000000000001E-4</v>
      </c>
      <c r="CS190" s="23">
        <v>2.5900000000000001E-4</v>
      </c>
      <c r="CT190" s="23">
        <v>4.1619999999999998E-4</v>
      </c>
      <c r="CU190" s="23">
        <v>4.6279999999999997E-4</v>
      </c>
      <c r="CV190" s="23">
        <v>3.457E-4</v>
      </c>
      <c r="CW190" s="23">
        <v>3.2410000000000002E-4</v>
      </c>
      <c r="CX190" s="23">
        <v>4.7120000000000002E-4</v>
      </c>
      <c r="CY190" s="23">
        <v>5.4160000000000005E-4</v>
      </c>
      <c r="CZ190" s="23">
        <v>5.0259999999999997E-4</v>
      </c>
      <c r="DA190" s="23">
        <v>3.7280000000000001E-4</v>
      </c>
      <c r="DB190" s="23">
        <v>3.86E-4</v>
      </c>
      <c r="DC190" s="23">
        <v>3.9970000000000001E-4</v>
      </c>
      <c r="DD190" s="23">
        <v>0</v>
      </c>
      <c r="DE190" s="23">
        <v>4.8870000000000001E-4</v>
      </c>
      <c r="DF190" s="23">
        <v>4.482E-4</v>
      </c>
      <c r="DG190" s="23">
        <v>4.9870000000000003E-4</v>
      </c>
      <c r="DH190" s="23">
        <v>5.6070000000000002E-4</v>
      </c>
      <c r="DI190" s="23">
        <v>4.303E-4</v>
      </c>
      <c r="DJ190" s="23">
        <v>4.7019999999999999E-4</v>
      </c>
      <c r="DK190" s="23">
        <v>4.9459999999999999E-4</v>
      </c>
      <c r="DL190" s="23">
        <v>5.0049999999999997E-4</v>
      </c>
      <c r="DM190" s="23">
        <v>4.351E-4</v>
      </c>
      <c r="DN190" s="23">
        <v>7.5929999999999997E-4</v>
      </c>
      <c r="DO190" s="23">
        <v>0</v>
      </c>
      <c r="DP190" s="23">
        <v>0</v>
      </c>
      <c r="DQ190" s="23">
        <v>0</v>
      </c>
      <c r="DR190" s="23">
        <v>4.459E-4</v>
      </c>
      <c r="DS190" s="23">
        <v>3.414E-4</v>
      </c>
      <c r="DT190" s="23">
        <v>4.9100000000000001E-4</v>
      </c>
      <c r="DU190" s="23">
        <v>3.1520000000000002E-4</v>
      </c>
      <c r="DV190" s="23">
        <v>4.6210000000000001E-4</v>
      </c>
      <c r="DW190" s="23">
        <v>4.862E-4</v>
      </c>
      <c r="DX190" s="23">
        <v>4.126E-4</v>
      </c>
      <c r="DY190" s="23">
        <v>4.2329999999999999E-4</v>
      </c>
      <c r="DZ190" s="23">
        <v>4.7340000000000001E-4</v>
      </c>
      <c r="EA190" s="23">
        <v>5.9909999999999998E-4</v>
      </c>
      <c r="EB190" s="23">
        <v>4.4939999999999997E-4</v>
      </c>
      <c r="EC190" s="23">
        <v>6.8340000000000002E-4</v>
      </c>
      <c r="ED190" s="23">
        <v>6.4429999999999999E-4</v>
      </c>
      <c r="EE190" s="23">
        <v>6.7319999999999999E-4</v>
      </c>
      <c r="EF190" s="23">
        <v>2.6380000000000002E-4</v>
      </c>
      <c r="EG190" s="23">
        <v>0</v>
      </c>
      <c r="EH190" s="23">
        <v>8.6510000000000005E-4</v>
      </c>
      <c r="EI190" s="23">
        <v>2.7129999999999998E-4</v>
      </c>
      <c r="EJ190" s="23">
        <v>1.1528E-3</v>
      </c>
      <c r="EK190" s="23">
        <v>9.8200000000000002E-4</v>
      </c>
      <c r="EL190" s="23">
        <v>6.3540000000000005E-4</v>
      </c>
      <c r="EM190" s="23">
        <v>5.6680000000000001E-4</v>
      </c>
      <c r="EN190" s="23">
        <v>1.4572000000000001E-3</v>
      </c>
      <c r="EO190" s="23">
        <v>8.6700000000000004E-4</v>
      </c>
      <c r="EP190" s="23">
        <v>3.522E-4</v>
      </c>
      <c r="EQ190" s="23">
        <v>4.1449999999999999E-4</v>
      </c>
      <c r="ER190" s="23">
        <v>4.6339999999999999E-4</v>
      </c>
      <c r="ES190" s="23">
        <v>9.1020000000000001E-4</v>
      </c>
      <c r="ET190" s="23">
        <v>4.2959999999999998E-4</v>
      </c>
      <c r="EU190" s="23">
        <v>6.1919999999999998E-4</v>
      </c>
      <c r="EV190" s="23">
        <v>6.5569999999999995E-4</v>
      </c>
      <c r="EW190" s="23">
        <v>0</v>
      </c>
      <c r="EX190" s="23">
        <v>5.8790000000000003E-4</v>
      </c>
      <c r="EY190" s="23">
        <v>0</v>
      </c>
      <c r="EZ190" s="23">
        <v>0</v>
      </c>
      <c r="FA190" s="23">
        <v>4.192E-4</v>
      </c>
      <c r="FB190" s="23">
        <v>6.156E-4</v>
      </c>
      <c r="FC190" s="23">
        <v>7.0259999999999995E-4</v>
      </c>
      <c r="FD190" s="23">
        <v>6.4170000000000004E-4</v>
      </c>
      <c r="FE190" s="23">
        <v>3.5409999999999999E-4</v>
      </c>
      <c r="FF190" s="23">
        <v>9.1319999999999997E-4</v>
      </c>
      <c r="FG190" s="23">
        <v>2.6302999999999999E-3</v>
      </c>
      <c r="FH190" s="23">
        <v>2.2969000000000002E-3</v>
      </c>
      <c r="FI190" s="23">
        <v>1.6014E-3</v>
      </c>
      <c r="FJ190" s="23">
        <v>5.1704000000000003E-3</v>
      </c>
      <c r="FK190" s="23">
        <v>9.079E-4</v>
      </c>
      <c r="FL190" s="23">
        <v>5.0250000000000002E-4</v>
      </c>
      <c r="FM190" s="23">
        <v>3.726E-4</v>
      </c>
      <c r="FN190" s="23">
        <v>1.3286000000000001E-3</v>
      </c>
      <c r="FO190" s="23">
        <v>9.923E-4</v>
      </c>
      <c r="FP190" s="23">
        <v>3.2959E-3</v>
      </c>
      <c r="FQ190" s="23">
        <v>7.1089999999999999E-4</v>
      </c>
      <c r="FR190" s="23">
        <v>5.6990000000000003E-4</v>
      </c>
      <c r="FS190" s="23">
        <v>4.7750000000000001E-4</v>
      </c>
      <c r="FT190" s="23">
        <v>4.8460000000000002E-4</v>
      </c>
      <c r="FU190" s="23">
        <v>3.0018000000000002E-3</v>
      </c>
      <c r="FV190" s="23">
        <v>1.1988000000000001E-3</v>
      </c>
      <c r="FW190" s="23">
        <v>2.0241999999999999E-3</v>
      </c>
      <c r="FX190" s="23">
        <v>4.6363000000000003E-3</v>
      </c>
      <c r="FY190" s="23">
        <v>4.9910000000000004E-4</v>
      </c>
      <c r="FZ190" s="23">
        <v>1.1885000000000001E-3</v>
      </c>
      <c r="GA190" s="23">
        <v>1.3470000000000001E-3</v>
      </c>
      <c r="GB190" s="23">
        <v>3.0341000000000001E-3</v>
      </c>
      <c r="GC190" s="23">
        <v>8.876E-4</v>
      </c>
      <c r="GD190" s="23">
        <v>2.4049000000000002E-3</v>
      </c>
      <c r="GE190" s="23">
        <v>3.2734999999999999E-3</v>
      </c>
      <c r="GF190" s="23">
        <v>1.012769</v>
      </c>
      <c r="GG190" s="23">
        <v>5.4020000000000001E-4</v>
      </c>
      <c r="GH190" s="23">
        <v>9.1799999999999998E-4</v>
      </c>
      <c r="GI190" s="24">
        <v>1.1214479000000002</v>
      </c>
      <c r="GJ190" s="27">
        <v>0.58812042950764365</v>
      </c>
    </row>
    <row r="191" spans="2:192" x14ac:dyDescent="0.4">
      <c r="B191" s="16" t="s">
        <v>186</v>
      </c>
      <c r="C191" s="17" t="s">
        <v>373</v>
      </c>
      <c r="D191" s="23">
        <v>3.3990000000000001E-3</v>
      </c>
      <c r="E191" s="23">
        <v>3.5100999999999999E-3</v>
      </c>
      <c r="F191" s="23">
        <v>3.1985E-3</v>
      </c>
      <c r="G191" s="23">
        <v>2.9670999999999999E-3</v>
      </c>
      <c r="H191" s="23">
        <v>3.4684E-3</v>
      </c>
      <c r="I191" s="23">
        <v>4.7236999999999999E-3</v>
      </c>
      <c r="J191" s="23">
        <v>6.5780999999999999E-3</v>
      </c>
      <c r="K191" s="23">
        <v>1.06389E-2</v>
      </c>
      <c r="L191" s="23">
        <v>6.2167999999999998E-3</v>
      </c>
      <c r="M191" s="23">
        <v>1.2637000000000001E-2</v>
      </c>
      <c r="N191" s="23">
        <v>4.0610000000000004E-3</v>
      </c>
      <c r="O191" s="23">
        <v>0</v>
      </c>
      <c r="P191" s="23">
        <v>4.3382999999999998E-3</v>
      </c>
      <c r="Q191" s="23">
        <v>0</v>
      </c>
      <c r="R191" s="23">
        <v>5.5653999999999999E-3</v>
      </c>
      <c r="S191" s="23">
        <v>0</v>
      </c>
      <c r="T191" s="23">
        <v>7.3569000000000004E-3</v>
      </c>
      <c r="U191" s="23">
        <v>4.3581999999999996E-3</v>
      </c>
      <c r="V191" s="23">
        <v>3.8211E-3</v>
      </c>
      <c r="W191" s="23">
        <v>5.2110999999999998E-3</v>
      </c>
      <c r="X191" s="23">
        <v>6.2767999999999999E-3</v>
      </c>
      <c r="Y191" s="23">
        <v>6.4533999999999998E-3</v>
      </c>
      <c r="Z191" s="23">
        <v>7.3007999999999997E-3</v>
      </c>
      <c r="AA191" s="23">
        <v>4.4254999999999997E-3</v>
      </c>
      <c r="AB191" s="23">
        <v>4.0394000000000003E-3</v>
      </c>
      <c r="AC191" s="23">
        <v>4.3274000000000003E-3</v>
      </c>
      <c r="AD191" s="23">
        <v>0</v>
      </c>
      <c r="AE191" s="23">
        <v>4.6176000000000004E-3</v>
      </c>
      <c r="AF191" s="23">
        <v>4.6094999999999999E-3</v>
      </c>
      <c r="AG191" s="23">
        <v>0</v>
      </c>
      <c r="AH191" s="23">
        <v>8.0824E-3</v>
      </c>
      <c r="AI191" s="23">
        <v>5.2557000000000003E-3</v>
      </c>
      <c r="AJ191" s="23">
        <v>7.0413000000000003E-3</v>
      </c>
      <c r="AK191" s="23">
        <v>7.2290000000000002E-3</v>
      </c>
      <c r="AL191" s="23">
        <v>6.1736999999999998E-3</v>
      </c>
      <c r="AM191" s="23">
        <v>7.0007000000000003E-3</v>
      </c>
      <c r="AN191" s="23">
        <v>7.4723999999999997E-3</v>
      </c>
      <c r="AO191" s="23">
        <v>7.2353000000000001E-3</v>
      </c>
      <c r="AP191" s="23">
        <v>0</v>
      </c>
      <c r="AQ191" s="23">
        <v>3.9918999999999996E-3</v>
      </c>
      <c r="AR191" s="23">
        <v>5.5932000000000004E-3</v>
      </c>
      <c r="AS191" s="23">
        <v>5.4456000000000001E-3</v>
      </c>
      <c r="AT191" s="23">
        <v>5.6181E-3</v>
      </c>
      <c r="AU191" s="23">
        <v>5.4930999999999999E-3</v>
      </c>
      <c r="AV191" s="23">
        <v>5.6131999999999996E-3</v>
      </c>
      <c r="AW191" s="23">
        <v>0</v>
      </c>
      <c r="AX191" s="23">
        <v>4.7495999999999997E-3</v>
      </c>
      <c r="AY191" s="23">
        <v>0</v>
      </c>
      <c r="AZ191" s="23">
        <v>2.3295E-3</v>
      </c>
      <c r="BA191" s="23">
        <v>0</v>
      </c>
      <c r="BB191" s="23">
        <v>3.0095E-3</v>
      </c>
      <c r="BC191" s="23">
        <v>3.7956999999999999E-3</v>
      </c>
      <c r="BD191" s="23">
        <v>0</v>
      </c>
      <c r="BE191" s="23">
        <v>4.5211000000000001E-3</v>
      </c>
      <c r="BF191" s="23">
        <v>6.4218000000000001E-3</v>
      </c>
      <c r="BG191" s="23">
        <v>4.7232000000000003E-3</v>
      </c>
      <c r="BH191" s="23">
        <v>6.0410999999999998E-3</v>
      </c>
      <c r="BI191" s="23">
        <v>0</v>
      </c>
      <c r="BJ191" s="23">
        <v>5.5890999999999996E-3</v>
      </c>
      <c r="BK191" s="23">
        <v>3.9980000000000001E-4</v>
      </c>
      <c r="BL191" s="23">
        <v>2.9524E-3</v>
      </c>
      <c r="BM191" s="23">
        <v>3.0933000000000002E-3</v>
      </c>
      <c r="BN191" s="23">
        <v>3.3057999999999998E-3</v>
      </c>
      <c r="BO191" s="23">
        <v>3.0626E-3</v>
      </c>
      <c r="BP191" s="23">
        <v>0</v>
      </c>
      <c r="BQ191" s="23">
        <v>9.0329E-3</v>
      </c>
      <c r="BR191" s="23">
        <v>9.7164E-3</v>
      </c>
      <c r="BS191" s="23">
        <v>5.1669999999999997E-3</v>
      </c>
      <c r="BT191" s="23">
        <v>6.4717999999999998E-3</v>
      </c>
      <c r="BU191" s="23">
        <v>0</v>
      </c>
      <c r="BV191" s="23">
        <v>7.1232999999999999E-3</v>
      </c>
      <c r="BW191" s="23">
        <v>0</v>
      </c>
      <c r="BX191" s="23">
        <v>0</v>
      </c>
      <c r="BY191" s="23">
        <v>0</v>
      </c>
      <c r="BZ191" s="23">
        <v>0</v>
      </c>
      <c r="CA191" s="23">
        <v>0</v>
      </c>
      <c r="CB191" s="23">
        <v>2.6505999999999999E-3</v>
      </c>
      <c r="CC191" s="23">
        <v>3.4080999999999998E-3</v>
      </c>
      <c r="CD191" s="23">
        <v>2.0308000000000001E-3</v>
      </c>
      <c r="CE191" s="23">
        <v>0</v>
      </c>
      <c r="CF191" s="23">
        <v>3.9829000000000002E-3</v>
      </c>
      <c r="CG191" s="23">
        <v>3.6730999999999999E-3</v>
      </c>
      <c r="CH191" s="23">
        <v>3.4591999999999999E-3</v>
      </c>
      <c r="CI191" s="23">
        <v>3.2008000000000002E-3</v>
      </c>
      <c r="CJ191" s="23">
        <v>4.3255000000000004E-3</v>
      </c>
      <c r="CK191" s="23">
        <v>3.2385999999999999E-3</v>
      </c>
      <c r="CL191" s="23">
        <v>3.2472E-3</v>
      </c>
      <c r="CM191" s="23">
        <v>4.5598000000000001E-3</v>
      </c>
      <c r="CN191" s="23">
        <v>8.3193999999999994E-3</v>
      </c>
      <c r="CO191" s="23">
        <v>7.5484000000000002E-3</v>
      </c>
      <c r="CP191" s="23">
        <v>4.0188999999999997E-3</v>
      </c>
      <c r="CQ191" s="23">
        <v>5.3686999999999997E-3</v>
      </c>
      <c r="CR191" s="23">
        <v>3.2667999999999998E-3</v>
      </c>
      <c r="CS191" s="23">
        <v>7.4367000000000001E-3</v>
      </c>
      <c r="CT191" s="23">
        <v>3.7226999999999998E-3</v>
      </c>
      <c r="CU191" s="23">
        <v>7.3559000000000003E-3</v>
      </c>
      <c r="CV191" s="23">
        <v>3.7579000000000002E-3</v>
      </c>
      <c r="CW191" s="23">
        <v>4.4368999999999997E-3</v>
      </c>
      <c r="CX191" s="23">
        <v>1.0019200000000001E-2</v>
      </c>
      <c r="CY191" s="23">
        <v>7.6839999999999999E-3</v>
      </c>
      <c r="CZ191" s="23">
        <v>5.5402999999999997E-3</v>
      </c>
      <c r="DA191" s="23">
        <v>3.8547999999999998E-3</v>
      </c>
      <c r="DB191" s="23">
        <v>8.8514000000000006E-3</v>
      </c>
      <c r="DC191" s="23">
        <v>5.1282000000000003E-3</v>
      </c>
      <c r="DD191" s="23">
        <v>0</v>
      </c>
      <c r="DE191" s="23">
        <v>8.3327000000000002E-3</v>
      </c>
      <c r="DF191" s="23">
        <v>5.3791999999999998E-3</v>
      </c>
      <c r="DG191" s="23">
        <v>5.8174000000000003E-3</v>
      </c>
      <c r="DH191" s="23">
        <v>7.0086000000000002E-3</v>
      </c>
      <c r="DI191" s="23">
        <v>5.3685E-3</v>
      </c>
      <c r="DJ191" s="23">
        <v>5.8481000000000002E-3</v>
      </c>
      <c r="DK191" s="23">
        <v>6.6620000000000004E-3</v>
      </c>
      <c r="DL191" s="23">
        <v>6.9633999999999998E-3</v>
      </c>
      <c r="DM191" s="23">
        <v>4.9389000000000004E-3</v>
      </c>
      <c r="DN191" s="23">
        <v>9.6413000000000002E-3</v>
      </c>
      <c r="DO191" s="23">
        <v>0</v>
      </c>
      <c r="DP191" s="23">
        <v>0</v>
      </c>
      <c r="DQ191" s="23">
        <v>0</v>
      </c>
      <c r="DR191" s="23">
        <v>4.1526999999999996E-3</v>
      </c>
      <c r="DS191" s="23">
        <v>5.4733000000000004E-3</v>
      </c>
      <c r="DT191" s="23">
        <v>1.18025E-2</v>
      </c>
      <c r="DU191" s="23">
        <v>4.3452999999999999E-3</v>
      </c>
      <c r="DV191" s="23">
        <v>8.6158999999999993E-3</v>
      </c>
      <c r="DW191" s="23">
        <v>8.3838999999999997E-3</v>
      </c>
      <c r="DX191" s="23">
        <v>8.7282999999999996E-3</v>
      </c>
      <c r="DY191" s="23">
        <v>4.9375E-3</v>
      </c>
      <c r="DZ191" s="23">
        <v>6.5889E-3</v>
      </c>
      <c r="EA191" s="23">
        <v>4.5390999999999999E-3</v>
      </c>
      <c r="EB191" s="23">
        <v>3.1183000000000001E-3</v>
      </c>
      <c r="EC191" s="23">
        <v>1.05387E-2</v>
      </c>
      <c r="ED191" s="23">
        <v>4.4307000000000001E-3</v>
      </c>
      <c r="EE191" s="23">
        <v>4.0372000000000003E-3</v>
      </c>
      <c r="EF191" s="23">
        <v>1.7685999999999999E-3</v>
      </c>
      <c r="EG191" s="23">
        <v>0</v>
      </c>
      <c r="EH191" s="23">
        <v>6.6911999999999996E-3</v>
      </c>
      <c r="EI191" s="23">
        <v>1.1768300000000001E-2</v>
      </c>
      <c r="EJ191" s="23">
        <v>7.2995999999999998E-3</v>
      </c>
      <c r="EK191" s="23">
        <v>9.3361999999999994E-3</v>
      </c>
      <c r="EL191" s="23">
        <v>1.33679E-2</v>
      </c>
      <c r="EM191" s="23">
        <v>1.34784E-2</v>
      </c>
      <c r="EN191" s="23">
        <v>5.9107999999999999E-3</v>
      </c>
      <c r="EO191" s="23">
        <v>3.6614999999999998E-3</v>
      </c>
      <c r="EP191" s="23">
        <v>1.0583999999999999E-3</v>
      </c>
      <c r="EQ191" s="23">
        <v>7.3962000000000003E-3</v>
      </c>
      <c r="ER191" s="23">
        <v>9.5099E-3</v>
      </c>
      <c r="ES191" s="23">
        <v>8.7592E-3</v>
      </c>
      <c r="ET191" s="23">
        <v>5.9249999999999997E-3</v>
      </c>
      <c r="EU191" s="23">
        <v>7.6743999999999996E-3</v>
      </c>
      <c r="EV191" s="23">
        <v>8.0014999999999999E-3</v>
      </c>
      <c r="EW191" s="23">
        <v>0</v>
      </c>
      <c r="EX191" s="23">
        <v>2.9473200000000001E-2</v>
      </c>
      <c r="EY191" s="23">
        <v>0</v>
      </c>
      <c r="EZ191" s="23">
        <v>0</v>
      </c>
      <c r="FA191" s="23">
        <v>1.9292E-2</v>
      </c>
      <c r="FB191" s="23">
        <v>7.9885000000000008E-3</v>
      </c>
      <c r="FC191" s="23">
        <v>9.7038000000000003E-3</v>
      </c>
      <c r="FD191" s="23">
        <v>5.5731000000000001E-3</v>
      </c>
      <c r="FE191" s="23">
        <v>1.26389E-2</v>
      </c>
      <c r="FF191" s="23">
        <v>1.2910899999999999E-2</v>
      </c>
      <c r="FG191" s="23">
        <v>1.29601E-2</v>
      </c>
      <c r="FH191" s="23">
        <v>4.9217000000000002E-3</v>
      </c>
      <c r="FI191" s="23">
        <v>1.2737999999999999E-2</v>
      </c>
      <c r="FJ191" s="23">
        <v>1.3099899999999999E-2</v>
      </c>
      <c r="FK191" s="23">
        <v>7.3187E-3</v>
      </c>
      <c r="FL191" s="23">
        <v>1.2249899999999999E-2</v>
      </c>
      <c r="FM191" s="23">
        <v>5.0838999999999997E-3</v>
      </c>
      <c r="FN191" s="23">
        <v>1.39582E-2</v>
      </c>
      <c r="FO191" s="23">
        <v>2.0136899999999999E-2</v>
      </c>
      <c r="FP191" s="23">
        <v>2.3810999999999999E-2</v>
      </c>
      <c r="FQ191" s="23">
        <v>6.3106999999999998E-3</v>
      </c>
      <c r="FR191" s="23">
        <v>8.6011999999999998E-3</v>
      </c>
      <c r="FS191" s="23">
        <v>1.39046E-2</v>
      </c>
      <c r="FT191" s="23">
        <v>1.8110000000000001E-2</v>
      </c>
      <c r="FU191" s="23">
        <v>1.9070699999999999E-2</v>
      </c>
      <c r="FV191" s="23">
        <v>4.6258000000000002E-3</v>
      </c>
      <c r="FW191" s="23">
        <v>7.2706999999999997E-3</v>
      </c>
      <c r="FX191" s="23">
        <v>1.12756E-2</v>
      </c>
      <c r="FY191" s="23">
        <v>8.4790999999999998E-3</v>
      </c>
      <c r="FZ191" s="23">
        <v>5.6534999999999997E-3</v>
      </c>
      <c r="GA191" s="23">
        <v>6.7742999999999996E-3</v>
      </c>
      <c r="GB191" s="23">
        <v>1.0263400000000001E-2</v>
      </c>
      <c r="GC191" s="23">
        <v>6.5322000000000002E-3</v>
      </c>
      <c r="GD191" s="23">
        <v>1.3512700000000001E-2</v>
      </c>
      <c r="GE191" s="23">
        <v>1.1063999999999999E-2</v>
      </c>
      <c r="GF191" s="23">
        <v>9.8668000000000002E-3</v>
      </c>
      <c r="GG191" s="23">
        <v>1.006424</v>
      </c>
      <c r="GH191" s="23">
        <v>5.7591999999999999E-3</v>
      </c>
      <c r="GI191" s="24">
        <v>2.1215549999999999</v>
      </c>
      <c r="GJ191" s="27">
        <v>1.1126061565803358</v>
      </c>
    </row>
    <row r="192" spans="2:192" x14ac:dyDescent="0.4">
      <c r="B192" s="16" t="s">
        <v>187</v>
      </c>
      <c r="C192" s="17" t="s">
        <v>374</v>
      </c>
      <c r="D192" s="23">
        <v>1.03208E-2</v>
      </c>
      <c r="E192" s="23">
        <v>5.8938999999999997E-3</v>
      </c>
      <c r="F192" s="23">
        <v>8.1270999999999999E-3</v>
      </c>
      <c r="G192" s="23">
        <v>8.1814999999999995E-3</v>
      </c>
      <c r="H192" s="23">
        <v>3.7531000000000001E-3</v>
      </c>
      <c r="I192" s="23">
        <v>4.9335999999999998E-3</v>
      </c>
      <c r="J192" s="23">
        <v>9.9100999999999998E-3</v>
      </c>
      <c r="K192" s="23">
        <v>3.7805999999999998E-3</v>
      </c>
      <c r="L192" s="23">
        <v>7.7700000000000002E-4</v>
      </c>
      <c r="M192" s="23">
        <v>5.7044000000000001E-3</v>
      </c>
      <c r="N192" s="23">
        <v>4.9020000000000001E-3</v>
      </c>
      <c r="O192" s="23">
        <v>0</v>
      </c>
      <c r="P192" s="23">
        <v>3.2228899999999998E-2</v>
      </c>
      <c r="Q192" s="23">
        <v>0</v>
      </c>
      <c r="R192" s="23">
        <v>1.06119E-2</v>
      </c>
      <c r="S192" s="23">
        <v>0</v>
      </c>
      <c r="T192" s="23">
        <v>1.2513700000000001E-2</v>
      </c>
      <c r="U192" s="23">
        <v>5.2370999999999997E-3</v>
      </c>
      <c r="V192" s="23">
        <v>2.76187E-2</v>
      </c>
      <c r="W192" s="23">
        <v>6.4444000000000003E-3</v>
      </c>
      <c r="X192" s="23">
        <v>5.6904E-3</v>
      </c>
      <c r="Y192" s="23">
        <v>5.3926E-3</v>
      </c>
      <c r="Z192" s="23">
        <v>6.9074999999999996E-3</v>
      </c>
      <c r="AA192" s="23">
        <v>7.5705E-3</v>
      </c>
      <c r="AB192" s="23">
        <v>5.4974000000000004E-3</v>
      </c>
      <c r="AC192" s="23">
        <v>1.90951E-2</v>
      </c>
      <c r="AD192" s="23">
        <v>0</v>
      </c>
      <c r="AE192" s="23">
        <v>5.6955E-3</v>
      </c>
      <c r="AF192" s="23">
        <v>5.1631000000000003E-3</v>
      </c>
      <c r="AG192" s="23">
        <v>0</v>
      </c>
      <c r="AH192" s="23">
        <v>3.9791000000000002E-3</v>
      </c>
      <c r="AI192" s="23">
        <v>4.6737999999999997E-3</v>
      </c>
      <c r="AJ192" s="23">
        <v>5.2655000000000002E-3</v>
      </c>
      <c r="AK192" s="23">
        <v>6.4257999999999997E-3</v>
      </c>
      <c r="AL192" s="23">
        <v>8.7490999999999992E-3</v>
      </c>
      <c r="AM192" s="23">
        <v>1.1596E-2</v>
      </c>
      <c r="AN192" s="23">
        <v>7.3388000000000004E-3</v>
      </c>
      <c r="AO192" s="23">
        <v>6.8624999999999997E-3</v>
      </c>
      <c r="AP192" s="23">
        <v>0</v>
      </c>
      <c r="AQ192" s="23">
        <v>4.6474999999999997E-3</v>
      </c>
      <c r="AR192" s="23">
        <v>6.2243999999999997E-3</v>
      </c>
      <c r="AS192" s="23">
        <v>5.7283000000000004E-3</v>
      </c>
      <c r="AT192" s="23">
        <v>7.0949000000000003E-3</v>
      </c>
      <c r="AU192" s="23">
        <v>4.9100000000000003E-3</v>
      </c>
      <c r="AV192" s="23">
        <v>3.6570000000000001E-3</v>
      </c>
      <c r="AW192" s="23">
        <v>0</v>
      </c>
      <c r="AX192" s="23">
        <v>6.1152000000000003E-3</v>
      </c>
      <c r="AY192" s="23">
        <v>0</v>
      </c>
      <c r="AZ192" s="23">
        <v>2.7769000000000001E-3</v>
      </c>
      <c r="BA192" s="23">
        <v>0</v>
      </c>
      <c r="BB192" s="23">
        <v>3.3154999999999999E-3</v>
      </c>
      <c r="BC192" s="23">
        <v>4.3845999999999998E-3</v>
      </c>
      <c r="BD192" s="23">
        <v>0</v>
      </c>
      <c r="BE192" s="23">
        <v>5.0245000000000003E-3</v>
      </c>
      <c r="BF192" s="23">
        <v>4.8387999999999999E-3</v>
      </c>
      <c r="BG192" s="23">
        <v>4.0182000000000004E-3</v>
      </c>
      <c r="BH192" s="23">
        <v>4.2792999999999998E-3</v>
      </c>
      <c r="BI192" s="23">
        <v>0</v>
      </c>
      <c r="BJ192" s="23">
        <v>4.8088000000000002E-3</v>
      </c>
      <c r="BK192" s="23">
        <v>8.9689999999999995E-4</v>
      </c>
      <c r="BL192" s="23">
        <v>7.9848999999999996E-3</v>
      </c>
      <c r="BM192" s="23">
        <v>5.1622999999999999E-3</v>
      </c>
      <c r="BN192" s="23">
        <v>7.5018000000000003E-3</v>
      </c>
      <c r="BO192" s="23">
        <v>8.2024999999999997E-3</v>
      </c>
      <c r="BP192" s="23">
        <v>0</v>
      </c>
      <c r="BQ192" s="23">
        <v>9.0568999999999997E-3</v>
      </c>
      <c r="BR192" s="23">
        <v>5.4327000000000004E-3</v>
      </c>
      <c r="BS192" s="23">
        <v>1.6520900000000002E-2</v>
      </c>
      <c r="BT192" s="23">
        <v>4.8396000000000003E-3</v>
      </c>
      <c r="BU192" s="23">
        <v>0</v>
      </c>
      <c r="BV192" s="23">
        <v>1.72268E-2</v>
      </c>
      <c r="BW192" s="23">
        <v>0</v>
      </c>
      <c r="BX192" s="23">
        <v>0</v>
      </c>
      <c r="BY192" s="23">
        <v>0</v>
      </c>
      <c r="BZ192" s="23">
        <v>0</v>
      </c>
      <c r="CA192" s="23">
        <v>0</v>
      </c>
      <c r="CB192" s="23">
        <v>1.67718E-2</v>
      </c>
      <c r="CC192" s="23">
        <v>1.08971E-2</v>
      </c>
      <c r="CD192" s="23">
        <v>6.3173999999999999E-3</v>
      </c>
      <c r="CE192" s="23">
        <v>0</v>
      </c>
      <c r="CF192" s="23">
        <v>1.9833900000000002E-2</v>
      </c>
      <c r="CG192" s="23">
        <v>7.1059000000000001E-3</v>
      </c>
      <c r="CH192" s="23">
        <v>5.3949000000000002E-3</v>
      </c>
      <c r="CI192" s="23">
        <v>7.0951E-3</v>
      </c>
      <c r="CJ192" s="23">
        <v>1.31891E-2</v>
      </c>
      <c r="CK192" s="23">
        <v>7.8114999999999999E-3</v>
      </c>
      <c r="CL192" s="23">
        <v>1.1214999999999999E-2</v>
      </c>
      <c r="CM192" s="23">
        <v>1.30241E-2</v>
      </c>
      <c r="CN192" s="23">
        <v>1.50688E-2</v>
      </c>
      <c r="CO192" s="23">
        <v>1.26686E-2</v>
      </c>
      <c r="CP192" s="23">
        <v>1.06572E-2</v>
      </c>
      <c r="CQ192" s="23">
        <v>1.29426E-2</v>
      </c>
      <c r="CR192" s="23">
        <v>1.39822E-2</v>
      </c>
      <c r="CS192" s="23">
        <v>1.31713E-2</v>
      </c>
      <c r="CT192" s="23">
        <v>1.07289E-2</v>
      </c>
      <c r="CU192" s="23">
        <v>1.0080799999999999E-2</v>
      </c>
      <c r="CV192" s="23">
        <v>8.9207000000000002E-3</v>
      </c>
      <c r="CW192" s="23">
        <v>8.0254000000000002E-3</v>
      </c>
      <c r="CX192" s="23">
        <v>1.33329E-2</v>
      </c>
      <c r="CY192" s="23">
        <v>7.3044E-3</v>
      </c>
      <c r="CZ192" s="23">
        <v>8.3954000000000008E-3</v>
      </c>
      <c r="DA192" s="23">
        <v>5.0597999999999997E-3</v>
      </c>
      <c r="DB192" s="23">
        <v>5.7821000000000001E-3</v>
      </c>
      <c r="DC192" s="23">
        <v>6.6765000000000001E-3</v>
      </c>
      <c r="DD192" s="23">
        <v>0</v>
      </c>
      <c r="DE192" s="23">
        <v>6.2077E-3</v>
      </c>
      <c r="DF192" s="23">
        <v>5.0188000000000003E-3</v>
      </c>
      <c r="DG192" s="23">
        <v>6.6698E-3</v>
      </c>
      <c r="DH192" s="23">
        <v>6.3524999999999996E-3</v>
      </c>
      <c r="DI192" s="23">
        <v>5.3711000000000002E-3</v>
      </c>
      <c r="DJ192" s="23">
        <v>4.1809999999999998E-3</v>
      </c>
      <c r="DK192" s="23">
        <v>7.2994000000000002E-3</v>
      </c>
      <c r="DL192" s="23">
        <v>6.0980000000000001E-3</v>
      </c>
      <c r="DM192" s="23">
        <v>6.0277999999999998E-3</v>
      </c>
      <c r="DN192" s="23">
        <v>6.8677E-3</v>
      </c>
      <c r="DO192" s="23">
        <v>0</v>
      </c>
      <c r="DP192" s="23">
        <v>0</v>
      </c>
      <c r="DQ192" s="23">
        <v>0</v>
      </c>
      <c r="DR192" s="23">
        <v>4.7856000000000001E-3</v>
      </c>
      <c r="DS192" s="23">
        <v>9.7704999999999997E-3</v>
      </c>
      <c r="DT192" s="23">
        <v>2.8004100000000001E-2</v>
      </c>
      <c r="DU192" s="23">
        <v>8.0680999999999999E-3</v>
      </c>
      <c r="DV192" s="23">
        <v>1.09505E-2</v>
      </c>
      <c r="DW192" s="23">
        <v>5.4305000000000004E-3</v>
      </c>
      <c r="DX192" s="23">
        <v>5.1364999999999996E-3</v>
      </c>
      <c r="DY192" s="23">
        <v>9.0635000000000004E-3</v>
      </c>
      <c r="DZ192" s="23">
        <v>2.1946799999999999E-2</v>
      </c>
      <c r="EA192" s="23">
        <v>2.2021700000000002E-2</v>
      </c>
      <c r="EB192" s="23">
        <v>2.3252399999999999E-2</v>
      </c>
      <c r="EC192" s="23">
        <v>9.0326E-3</v>
      </c>
      <c r="ED192" s="23">
        <v>1.3644099999999999E-2</v>
      </c>
      <c r="EE192" s="23">
        <v>1.2470699999999999E-2</v>
      </c>
      <c r="EF192" s="23">
        <v>3.7558000000000001E-3</v>
      </c>
      <c r="EG192" s="23">
        <v>0</v>
      </c>
      <c r="EH192" s="23">
        <v>1.52868E-2</v>
      </c>
      <c r="EI192" s="23">
        <v>2.2521300000000001E-2</v>
      </c>
      <c r="EJ192" s="23">
        <v>7.4245999999999999E-3</v>
      </c>
      <c r="EK192" s="23">
        <v>1.01525E-2</v>
      </c>
      <c r="EL192" s="23">
        <v>5.7945000000000002E-3</v>
      </c>
      <c r="EM192" s="23">
        <v>8.1065000000000009E-3</v>
      </c>
      <c r="EN192" s="23">
        <v>8.6289999999999995E-3</v>
      </c>
      <c r="EO192" s="23">
        <v>3.0698000000000001E-3</v>
      </c>
      <c r="EP192" s="23">
        <v>9.7249999999999995E-4</v>
      </c>
      <c r="EQ192" s="23">
        <v>1.1003799999999999E-2</v>
      </c>
      <c r="ER192" s="23">
        <v>2.63368E-2</v>
      </c>
      <c r="ES192" s="23">
        <v>1.44543E-2</v>
      </c>
      <c r="ET192" s="23">
        <v>1.4341700000000001E-2</v>
      </c>
      <c r="EU192" s="23">
        <v>7.3171E-3</v>
      </c>
      <c r="EV192" s="23">
        <v>7.5592000000000003E-3</v>
      </c>
      <c r="EW192" s="23">
        <v>0</v>
      </c>
      <c r="EX192" s="23">
        <v>1.00001E-2</v>
      </c>
      <c r="EY192" s="23">
        <v>0</v>
      </c>
      <c r="EZ192" s="23">
        <v>0</v>
      </c>
      <c r="FA192" s="23">
        <v>3.6418000000000002E-3</v>
      </c>
      <c r="FB192" s="23">
        <v>6.5126000000000003E-3</v>
      </c>
      <c r="FC192" s="23">
        <v>1.2752299999999999E-2</v>
      </c>
      <c r="FD192" s="23">
        <v>1.39411E-2</v>
      </c>
      <c r="FE192" s="23">
        <v>3.065E-3</v>
      </c>
      <c r="FF192" s="23">
        <v>5.9782000000000004E-3</v>
      </c>
      <c r="FG192" s="23">
        <v>1.37079E-2</v>
      </c>
      <c r="FH192" s="23">
        <v>3.4770000000000001E-3</v>
      </c>
      <c r="FI192" s="23">
        <v>7.9208999999999998E-3</v>
      </c>
      <c r="FJ192" s="23">
        <v>5.7552999999999997E-3</v>
      </c>
      <c r="FK192" s="23">
        <v>3.4602000000000001E-3</v>
      </c>
      <c r="FL192" s="23">
        <v>3.3952000000000001E-3</v>
      </c>
      <c r="FM192" s="23">
        <v>1.2867200000000001E-2</v>
      </c>
      <c r="FN192" s="23">
        <v>5.6211999999999998E-3</v>
      </c>
      <c r="FO192" s="23">
        <v>5.0870000000000004E-3</v>
      </c>
      <c r="FP192" s="23">
        <v>1.27169E-2</v>
      </c>
      <c r="FQ192" s="23">
        <v>4.8110000000000002E-3</v>
      </c>
      <c r="FR192" s="23">
        <v>1.67333E-2</v>
      </c>
      <c r="FS192" s="23">
        <v>1.29915E-2</v>
      </c>
      <c r="FT192" s="23">
        <v>5.6300999999999999E-3</v>
      </c>
      <c r="FU192" s="23">
        <v>8.3096999999999997E-3</v>
      </c>
      <c r="FV192" s="23">
        <v>6.2830999999999998E-3</v>
      </c>
      <c r="FW192" s="23">
        <v>1.9370200000000001E-2</v>
      </c>
      <c r="FX192" s="23">
        <v>6.8855000000000001E-3</v>
      </c>
      <c r="FY192" s="23">
        <v>3.6545000000000002E-3</v>
      </c>
      <c r="FZ192" s="23">
        <v>1.01815E-2</v>
      </c>
      <c r="GA192" s="23">
        <v>5.9477000000000002E-3</v>
      </c>
      <c r="GB192" s="23">
        <v>7.2449999999999997E-3</v>
      </c>
      <c r="GC192" s="23">
        <v>7.1383000000000002E-3</v>
      </c>
      <c r="GD192" s="23">
        <v>9.5674999999999996E-3</v>
      </c>
      <c r="GE192" s="23">
        <v>3.7003000000000001E-3</v>
      </c>
      <c r="GF192" s="23">
        <v>1.3953699999999999E-2</v>
      </c>
      <c r="GG192" s="23">
        <v>7.4434000000000002E-3</v>
      </c>
      <c r="GH192" s="23">
        <v>1.0038480000000001</v>
      </c>
      <c r="GI192" s="25">
        <v>2.4069359000000001</v>
      </c>
      <c r="GJ192" s="28">
        <v>1.2622683365900162</v>
      </c>
    </row>
    <row r="193" spans="2:191" ht="24" customHeight="1" x14ac:dyDescent="0.4">
      <c r="B193" s="31" t="s">
        <v>377</v>
      </c>
      <c r="C193" s="32"/>
      <c r="D193" s="20">
        <v>1.8866767799999997</v>
      </c>
      <c r="E193" s="21">
        <v>2.1077906399999993</v>
      </c>
      <c r="F193" s="21">
        <v>1.8283041399999997</v>
      </c>
      <c r="G193" s="21">
        <v>1.7628343710000001</v>
      </c>
      <c r="H193" s="21">
        <v>2.0540467199999997</v>
      </c>
      <c r="I193" s="21">
        <v>1.9368634700000007</v>
      </c>
      <c r="J193" s="21">
        <v>2.6999550599999984</v>
      </c>
      <c r="K193" s="21">
        <v>1.7196074899999996</v>
      </c>
      <c r="L193" s="21">
        <v>1.1646635859999996</v>
      </c>
      <c r="M193" s="21">
        <v>1.7003593249999991</v>
      </c>
      <c r="N193" s="21">
        <v>2.1053926900000004</v>
      </c>
      <c r="O193" s="21">
        <v>1</v>
      </c>
      <c r="P193" s="21">
        <v>2.6627542600000003</v>
      </c>
      <c r="Q193" s="21">
        <v>1</v>
      </c>
      <c r="R193" s="21">
        <v>2.2886923079999999</v>
      </c>
      <c r="S193" s="21">
        <v>1</v>
      </c>
      <c r="T193" s="21">
        <v>2.8841660500000015</v>
      </c>
      <c r="U193" s="21">
        <v>2.040709289</v>
      </c>
      <c r="V193" s="21">
        <v>2.5452341799999991</v>
      </c>
      <c r="W193" s="21">
        <v>2.3203710399999995</v>
      </c>
      <c r="X193" s="21">
        <v>2.1908297400000007</v>
      </c>
      <c r="Y193" s="21">
        <v>2.1736938100000001</v>
      </c>
      <c r="Z193" s="21">
        <v>2.4022224099999998</v>
      </c>
      <c r="AA193" s="21">
        <v>1.7892257399999998</v>
      </c>
      <c r="AB193" s="21">
        <v>2.3198964200000014</v>
      </c>
      <c r="AC193" s="21">
        <v>2.548083730000001</v>
      </c>
      <c r="AD193" s="21">
        <v>1</v>
      </c>
      <c r="AE193" s="21">
        <v>2.18455485</v>
      </c>
      <c r="AF193" s="21">
        <v>2.2135199799999996</v>
      </c>
      <c r="AG193" s="21">
        <v>1</v>
      </c>
      <c r="AH193" s="21">
        <v>1.9961166299999993</v>
      </c>
      <c r="AI193" s="21">
        <v>2.0253403300000015</v>
      </c>
      <c r="AJ193" s="21">
        <v>2.042616999999999</v>
      </c>
      <c r="AK193" s="21">
        <v>2.1542632400000006</v>
      </c>
      <c r="AL193" s="21">
        <v>2.2291758599999998</v>
      </c>
      <c r="AM193" s="21">
        <v>2.222598732000002</v>
      </c>
      <c r="AN193" s="21">
        <v>2.1008128799999986</v>
      </c>
      <c r="AO193" s="21">
        <v>2.2066914100000004</v>
      </c>
      <c r="AP193" s="21">
        <v>1</v>
      </c>
      <c r="AQ193" s="21">
        <v>1.9575872100000005</v>
      </c>
      <c r="AR193" s="21">
        <v>2.5775716600000003</v>
      </c>
      <c r="AS193" s="21">
        <v>2.2770580100000011</v>
      </c>
      <c r="AT193" s="21">
        <v>2.06703495</v>
      </c>
      <c r="AU193" s="21">
        <v>1.90897081</v>
      </c>
      <c r="AV193" s="21">
        <v>2.3017592100000002</v>
      </c>
      <c r="AW193" s="21">
        <v>1</v>
      </c>
      <c r="AX193" s="21">
        <v>2.1211645399999992</v>
      </c>
      <c r="AY193" s="21">
        <v>1</v>
      </c>
      <c r="AZ193" s="21">
        <v>2.6112208269999986</v>
      </c>
      <c r="BA193" s="21">
        <v>1</v>
      </c>
      <c r="BB193" s="21">
        <v>2.1992812199999987</v>
      </c>
      <c r="BC193" s="21">
        <v>2.7215364419999997</v>
      </c>
      <c r="BD193" s="21">
        <v>1</v>
      </c>
      <c r="BE193" s="21">
        <v>1.9720844799999995</v>
      </c>
      <c r="BF193" s="21">
        <v>2.47984479</v>
      </c>
      <c r="BG193" s="21">
        <v>2.3115178600000013</v>
      </c>
      <c r="BH193" s="21">
        <v>2.4623938599999997</v>
      </c>
      <c r="BI193" s="21">
        <v>1</v>
      </c>
      <c r="BJ193" s="21">
        <v>2.5151756599999993</v>
      </c>
      <c r="BK193" s="21">
        <v>1.758163026100001</v>
      </c>
      <c r="BL193" s="21">
        <v>2.1496859100000001</v>
      </c>
      <c r="BM193" s="21">
        <v>2.4950143200000006</v>
      </c>
      <c r="BN193" s="21">
        <v>2.03580966</v>
      </c>
      <c r="BO193" s="21">
        <v>1.90196287</v>
      </c>
      <c r="BP193" s="21">
        <v>1</v>
      </c>
      <c r="BQ193" s="21">
        <v>2.3367213599999994</v>
      </c>
      <c r="BR193" s="21">
        <v>1.9759850300000004</v>
      </c>
      <c r="BS193" s="21">
        <v>2.0520353299999994</v>
      </c>
      <c r="BT193" s="21">
        <v>1.9544301800000006</v>
      </c>
      <c r="BU193" s="21">
        <v>1</v>
      </c>
      <c r="BV193" s="21">
        <v>1.9905865600000012</v>
      </c>
      <c r="BW193" s="21">
        <v>1</v>
      </c>
      <c r="BX193" s="21">
        <v>1</v>
      </c>
      <c r="BY193" s="21">
        <v>1</v>
      </c>
      <c r="BZ193" s="21">
        <v>1</v>
      </c>
      <c r="CA193" s="21">
        <v>1</v>
      </c>
      <c r="CB193" s="21">
        <v>1.945934719999999</v>
      </c>
      <c r="CC193" s="21">
        <v>1.819377658000001</v>
      </c>
      <c r="CD193" s="21">
        <v>2.0460920049999998</v>
      </c>
      <c r="CE193" s="21">
        <v>1</v>
      </c>
      <c r="CF193" s="21">
        <v>2.5136883099999996</v>
      </c>
      <c r="CG193" s="21">
        <v>2.6174691800000014</v>
      </c>
      <c r="CH193" s="21">
        <v>1.9876864120000008</v>
      </c>
      <c r="CI193" s="21">
        <v>2.0979986380000004</v>
      </c>
      <c r="CJ193" s="21">
        <v>2.5116404940000003</v>
      </c>
      <c r="CK193" s="21">
        <v>1.8551554669999994</v>
      </c>
      <c r="CL193" s="21">
        <v>2.2579294340000002</v>
      </c>
      <c r="CM193" s="21">
        <v>2.057854479</v>
      </c>
      <c r="CN193" s="21">
        <v>2.2413132099999999</v>
      </c>
      <c r="CO193" s="21">
        <v>2.1496364899999998</v>
      </c>
      <c r="CP193" s="21">
        <v>1.9155223839999995</v>
      </c>
      <c r="CQ193" s="21">
        <v>2.086866526000001</v>
      </c>
      <c r="CR193" s="21">
        <v>2.1775281110000013</v>
      </c>
      <c r="CS193" s="21">
        <v>1.9893506499999993</v>
      </c>
      <c r="CT193" s="21">
        <v>1.9334708830000003</v>
      </c>
      <c r="CU193" s="21">
        <v>2.0538716599999991</v>
      </c>
      <c r="CV193" s="21">
        <v>2.0741883400000005</v>
      </c>
      <c r="CW193" s="21">
        <v>1.8925105949999999</v>
      </c>
      <c r="CX193" s="21">
        <v>2.3430827500000011</v>
      </c>
      <c r="CY193" s="21">
        <v>2.4313099599999997</v>
      </c>
      <c r="CZ193" s="21">
        <v>2.5250996000000008</v>
      </c>
      <c r="DA193" s="21">
        <v>1.9185665000000001</v>
      </c>
      <c r="DB193" s="21">
        <v>2.1943376499999987</v>
      </c>
      <c r="DC193" s="21">
        <v>2.1727960999999998</v>
      </c>
      <c r="DD193" s="21">
        <v>1</v>
      </c>
      <c r="DE193" s="21">
        <v>2.4586161000000013</v>
      </c>
      <c r="DF193" s="21">
        <v>2.3944339000000014</v>
      </c>
      <c r="DG193" s="21">
        <v>2.2428801300000001</v>
      </c>
      <c r="DH193" s="21">
        <v>2.476310879999998</v>
      </c>
      <c r="DI193" s="21">
        <v>2.5296138300000002</v>
      </c>
      <c r="DJ193" s="21">
        <v>2.2612186199999988</v>
      </c>
      <c r="DK193" s="21">
        <v>2.4025744599999994</v>
      </c>
      <c r="DL193" s="21">
        <v>2.3872928099999999</v>
      </c>
      <c r="DM193" s="21">
        <v>2.3550446699999998</v>
      </c>
      <c r="DN193" s="21">
        <v>2.47973373</v>
      </c>
      <c r="DO193" s="21">
        <v>1</v>
      </c>
      <c r="DP193" s="21">
        <v>1</v>
      </c>
      <c r="DQ193" s="21">
        <v>1</v>
      </c>
      <c r="DR193" s="21">
        <v>2.8253603500000004</v>
      </c>
      <c r="DS193" s="21">
        <v>2.2328585899999993</v>
      </c>
      <c r="DT193" s="21">
        <v>2.3144095499999997</v>
      </c>
      <c r="DU193" s="21">
        <v>2.1511977130000011</v>
      </c>
      <c r="DV193" s="21">
        <v>2.5098909700000012</v>
      </c>
      <c r="DW193" s="21">
        <v>2.3593845999999998</v>
      </c>
      <c r="DX193" s="21">
        <v>2.1291376500000001</v>
      </c>
      <c r="DY193" s="21">
        <v>2.0316405429999995</v>
      </c>
      <c r="DZ193" s="21">
        <v>2.0217551759999997</v>
      </c>
      <c r="EA193" s="21">
        <v>2.0307214899999999</v>
      </c>
      <c r="EB193" s="21">
        <v>2.08042258</v>
      </c>
      <c r="EC193" s="21">
        <v>1.9347417099999999</v>
      </c>
      <c r="ED193" s="21">
        <v>1.89973251</v>
      </c>
      <c r="EE193" s="21">
        <v>2.1479474999999999</v>
      </c>
      <c r="EF193" s="21">
        <v>1.8856886979999998</v>
      </c>
      <c r="EG193" s="21">
        <v>1</v>
      </c>
      <c r="EH193" s="21">
        <v>2.0509408800000002</v>
      </c>
      <c r="EI193" s="21">
        <v>1.6675237300000003</v>
      </c>
      <c r="EJ193" s="21">
        <v>1.5207053830000004</v>
      </c>
      <c r="EK193" s="21">
        <v>1.6501869510000002</v>
      </c>
      <c r="EL193" s="21">
        <v>1.6213693709999997</v>
      </c>
      <c r="EM193" s="21">
        <v>1.5361823270000003</v>
      </c>
      <c r="EN193" s="21">
        <v>1.4499227269999995</v>
      </c>
      <c r="EO193" s="21">
        <v>1.4308368979999999</v>
      </c>
      <c r="EP193" s="21">
        <v>1.1647961495000001</v>
      </c>
      <c r="EQ193" s="21">
        <v>1.602658294</v>
      </c>
      <c r="ER193" s="21">
        <v>1.8671401900000002</v>
      </c>
      <c r="ES193" s="21">
        <v>1.4791138639999997</v>
      </c>
      <c r="ET193" s="21">
        <v>1.4427534039999999</v>
      </c>
      <c r="EU193" s="21">
        <v>2.7692886720000001</v>
      </c>
      <c r="EV193" s="21">
        <v>2.8035725359999994</v>
      </c>
      <c r="EW193" s="21">
        <v>1</v>
      </c>
      <c r="EX193" s="21">
        <v>2.0055272500000001</v>
      </c>
      <c r="EY193" s="21">
        <v>1</v>
      </c>
      <c r="EZ193" s="21">
        <v>1</v>
      </c>
      <c r="FA193" s="21">
        <v>1.5482431140000006</v>
      </c>
      <c r="FB193" s="21">
        <v>1.6285535799999997</v>
      </c>
      <c r="FC193" s="21">
        <v>1.8511929080000005</v>
      </c>
      <c r="FD193" s="21">
        <v>1.5156469390000005</v>
      </c>
      <c r="FE193" s="21">
        <v>1.3598983800000004</v>
      </c>
      <c r="FF193" s="21">
        <v>1.8547455479999999</v>
      </c>
      <c r="FG193" s="21">
        <v>2.0773172200000003</v>
      </c>
      <c r="FH193" s="21">
        <v>1.7039295899999993</v>
      </c>
      <c r="FI193" s="21">
        <v>2.4340215400000003</v>
      </c>
      <c r="FJ193" s="21">
        <v>2.0619706569999998</v>
      </c>
      <c r="FK193" s="21">
        <v>1.5996523619999996</v>
      </c>
      <c r="FL193" s="21">
        <v>1.5005215279999999</v>
      </c>
      <c r="FM193" s="21">
        <v>1.2973982889999998</v>
      </c>
      <c r="FN193" s="21">
        <v>1.7295157000000001</v>
      </c>
      <c r="FO193" s="21">
        <v>1.5612768100000001</v>
      </c>
      <c r="FP193" s="21">
        <v>1.79279199</v>
      </c>
      <c r="FQ193" s="21">
        <v>1.8109313609999995</v>
      </c>
      <c r="FR193" s="21">
        <v>1.6371558700000002</v>
      </c>
      <c r="FS193" s="21">
        <v>1.5500661359999999</v>
      </c>
      <c r="FT193" s="21">
        <v>1.4495453240000005</v>
      </c>
      <c r="FU193" s="21">
        <v>1.7803932800000002</v>
      </c>
      <c r="FV193" s="21">
        <v>1.6867864699999999</v>
      </c>
      <c r="FW193" s="21">
        <v>1.4693526509999999</v>
      </c>
      <c r="FX193" s="21">
        <v>2.4421510999999994</v>
      </c>
      <c r="FY193" s="21">
        <v>2.2997667339999999</v>
      </c>
      <c r="FZ193" s="21">
        <v>2.4370395299999994</v>
      </c>
      <c r="GA193" s="21">
        <v>1.4460223779999999</v>
      </c>
      <c r="GB193" s="21">
        <v>1.9898184800000001</v>
      </c>
      <c r="GC193" s="21">
        <v>2.19564168</v>
      </c>
      <c r="GD193" s="21">
        <v>1.6389709499999998</v>
      </c>
      <c r="GE193" s="21">
        <v>1.5717498699999999</v>
      </c>
      <c r="GF193" s="21">
        <v>1.65112671</v>
      </c>
      <c r="GG193" s="21">
        <v>2.9595257899999994</v>
      </c>
      <c r="GH193" s="22">
        <v>1.987130324</v>
      </c>
      <c r="GI193" s="26"/>
    </row>
    <row r="194" spans="2:191" ht="24" customHeight="1" x14ac:dyDescent="0.4">
      <c r="B194" s="31" t="s">
        <v>378</v>
      </c>
      <c r="C194" s="32"/>
      <c r="D194" s="20">
        <v>0.98942907485554876</v>
      </c>
      <c r="E194" s="21">
        <v>1.1053877193126767</v>
      </c>
      <c r="F194" s="21">
        <v>0.95881673690539071</v>
      </c>
      <c r="G194" s="21">
        <v>0.9244824547117676</v>
      </c>
      <c r="H194" s="21">
        <v>1.0772028189585683</v>
      </c>
      <c r="I194" s="21">
        <v>1.0157484586435674</v>
      </c>
      <c r="J194" s="21">
        <v>1.4159362459357541</v>
      </c>
      <c r="K194" s="21">
        <v>0.90181300049994373</v>
      </c>
      <c r="L194" s="21">
        <v>0.61078401273053551</v>
      </c>
      <c r="M194" s="21">
        <v>0.8917186937853524</v>
      </c>
      <c r="N194" s="21">
        <v>1.1041301634476766</v>
      </c>
      <c r="O194" s="21">
        <v>0.52442956066674495</v>
      </c>
      <c r="P194" s="21">
        <v>1.3964270467353035</v>
      </c>
      <c r="Q194" s="21">
        <v>0.52442956066674495</v>
      </c>
      <c r="R194" s="21">
        <v>1.2002579015857984</v>
      </c>
      <c r="S194" s="21">
        <v>0.52442956066674495</v>
      </c>
      <c r="T194" s="21">
        <v>1.5125419344914417</v>
      </c>
      <c r="U194" s="21">
        <v>1.0702082758788154</v>
      </c>
      <c r="V194" s="21">
        <v>1.3347960428113823</v>
      </c>
      <c r="W194" s="21">
        <v>1.2168711650910378</v>
      </c>
      <c r="X194" s="21">
        <v>1.1489358780438395</v>
      </c>
      <c r="Y194" s="21">
        <v>1.1399492898023229</v>
      </c>
      <c r="Z194" s="21">
        <v>1.259796443100109</v>
      </c>
      <c r="AA194" s="21">
        <v>0.93832286876183146</v>
      </c>
      <c r="AB194" s="21">
        <v>1.2166222603329551</v>
      </c>
      <c r="AC194" s="21">
        <v>1.3362904310659811</v>
      </c>
      <c r="AD194" s="21">
        <v>0.52442956066674495</v>
      </c>
      <c r="AE194" s="21">
        <v>1.1456451402379069</v>
      </c>
      <c r="AF194" s="21">
        <v>1.1608353106384617</v>
      </c>
      <c r="AG194" s="21">
        <v>0.52442956066674495</v>
      </c>
      <c r="AH194" s="21">
        <v>1.046822567310483</v>
      </c>
      <c r="AI194" s="21">
        <v>1.0621483394625408</v>
      </c>
      <c r="AJ194" s="21">
        <v>1.0712087359204239</v>
      </c>
      <c r="AK194" s="21">
        <v>1.1297593245137187</v>
      </c>
      <c r="AL194" s="21">
        <v>1.1690457169087132</v>
      </c>
      <c r="AM194" s="21">
        <v>1.1655964765612254</v>
      </c>
      <c r="AN194" s="21">
        <v>1.1017283757014382</v>
      </c>
      <c r="AO194" s="21">
        <v>1.15725420667338</v>
      </c>
      <c r="AP194" s="21">
        <v>0.52442956066674495</v>
      </c>
      <c r="AQ194" s="21">
        <v>1.0266166005071391</v>
      </c>
      <c r="AR194" s="21">
        <v>1.3517547732408526</v>
      </c>
      <c r="AS194" s="21">
        <v>1.1941565317969931</v>
      </c>
      <c r="AT194" s="21">
        <v>1.084014230711307</v>
      </c>
      <c r="AU194" s="21">
        <v>1.0011207232139401</v>
      </c>
      <c r="AV194" s="21">
        <v>1.207110571260934</v>
      </c>
      <c r="AW194" s="21">
        <v>0.52442956066674495</v>
      </c>
      <c r="AX194" s="21">
        <v>1.1124013878140777</v>
      </c>
      <c r="AY194" s="21">
        <v>0.52442956066674495</v>
      </c>
      <c r="AZ194" s="21">
        <v>1.3694013911074636</v>
      </c>
      <c r="BA194" s="21">
        <v>0.52442956066674495</v>
      </c>
      <c r="BB194" s="21">
        <v>1.153368083987222</v>
      </c>
      <c r="BC194" s="21">
        <v>1.4272541606165958</v>
      </c>
      <c r="BD194" s="21">
        <v>0.52442956066674495</v>
      </c>
      <c r="BE194" s="21">
        <v>1.0342193974441058</v>
      </c>
      <c r="BF194" s="21">
        <v>1.3005039137414163</v>
      </c>
      <c r="BG194" s="21">
        <v>1.212228295793135</v>
      </c>
      <c r="BH194" s="21">
        <v>1.29135213018829</v>
      </c>
      <c r="BI194" s="21">
        <v>0.52442956066674495</v>
      </c>
      <c r="BJ194" s="21">
        <v>1.3190324663734898</v>
      </c>
      <c r="BK194" s="21">
        <v>0.92203266335813827</v>
      </c>
      <c r="BL194" s="21">
        <v>1.1273588373527919</v>
      </c>
      <c r="BM194" s="21">
        <v>1.3084592636948376</v>
      </c>
      <c r="BN194" s="21">
        <v>1.0676387655949153</v>
      </c>
      <c r="BO194" s="21">
        <v>0.99744555231856125</v>
      </c>
      <c r="BP194" s="21">
        <v>0.52442956066674495</v>
      </c>
      <c r="BQ194" s="21">
        <v>1.2254457562253984</v>
      </c>
      <c r="BR194" s="21">
        <v>1.036264961166965</v>
      </c>
      <c r="BS194" s="21">
        <v>1.0761479865845385</v>
      </c>
      <c r="BT194" s="21">
        <v>1.0249609606512275</v>
      </c>
      <c r="BU194" s="21">
        <v>0.52442956066674495</v>
      </c>
      <c r="BV194" s="21">
        <v>1.0439224351299277</v>
      </c>
      <c r="BW194" s="21">
        <v>0.52442956066674495</v>
      </c>
      <c r="BX194" s="21">
        <v>0.52442956066674495</v>
      </c>
      <c r="BY194" s="21">
        <v>0.52442956066674495</v>
      </c>
      <c r="BZ194" s="21">
        <v>0.52442956066674495</v>
      </c>
      <c r="CA194" s="21">
        <v>0.52442956066674495</v>
      </c>
      <c r="CB194" s="21">
        <v>1.0205056902957648</v>
      </c>
      <c r="CC194" s="21">
        <v>0.95413542587183175</v>
      </c>
      <c r="CD194" s="21">
        <v>1.0730311312658891</v>
      </c>
      <c r="CE194" s="21">
        <v>0.52442956066674495</v>
      </c>
      <c r="CF194" s="21">
        <v>1.3182524560664324</v>
      </c>
      <c r="CG194" s="21">
        <v>1.3726782121261458</v>
      </c>
      <c r="CH194" s="21">
        <v>1.0424015117884189</v>
      </c>
      <c r="CI194" s="21">
        <v>1.1002525040057693</v>
      </c>
      <c r="CJ194" s="21">
        <v>1.3171785208212263</v>
      </c>
      <c r="CK194" s="21">
        <v>0.97289836652731965</v>
      </c>
      <c r="CL194" s="21">
        <v>1.1841249410891321</v>
      </c>
      <c r="CM194" s="21">
        <v>1.0791997203380632</v>
      </c>
      <c r="CN194" s="21">
        <v>1.1754109020368717</v>
      </c>
      <c r="CO194" s="21">
        <v>1.1273329200439035</v>
      </c>
      <c r="CP194" s="21">
        <v>1.0045565622884356</v>
      </c>
      <c r="CQ194" s="21">
        <v>1.0944144954003168</v>
      </c>
      <c r="CR194" s="21">
        <v>1.1419601105912176</v>
      </c>
      <c r="CS194" s="21">
        <v>1.043274287391603</v>
      </c>
      <c r="CT194" s="21">
        <v>1.0139692857336335</v>
      </c>
      <c r="CU194" s="21">
        <v>1.0771110123196777</v>
      </c>
      <c r="CV194" s="21">
        <v>1.0877656798862851</v>
      </c>
      <c r="CW194" s="21">
        <v>0.99248849989300991</v>
      </c>
      <c r="CX194" s="21">
        <v>1.2287818571883291</v>
      </c>
      <c r="CY194" s="21">
        <v>1.275050814167481</v>
      </c>
      <c r="CZ194" s="21">
        <v>1.3242368738677737</v>
      </c>
      <c r="DA194" s="21">
        <v>1.0061529867049346</v>
      </c>
      <c r="DB194" s="21">
        <v>1.1507755297439968</v>
      </c>
      <c r="DC194" s="21">
        <v>1.1394785041414166</v>
      </c>
      <c r="DD194" s="21">
        <v>0.52442956066674495</v>
      </c>
      <c r="DE194" s="21">
        <v>1.2893709611711865</v>
      </c>
      <c r="DF194" s="21">
        <v>1.2557119182225613</v>
      </c>
      <c r="DG194" s="21">
        <v>1.1762326412040718</v>
      </c>
      <c r="DH194" s="21">
        <v>1.2986506268726794</v>
      </c>
      <c r="DI194" s="21">
        <v>1.3266042695234221</v>
      </c>
      <c r="DJ194" s="21">
        <v>1.1858498874580625</v>
      </c>
      <c r="DK194" s="21">
        <v>1.2599810685269415</v>
      </c>
      <c r="DL194" s="21">
        <v>1.2519669195311789</v>
      </c>
      <c r="DM194" s="21">
        <v>1.2350550416386592</v>
      </c>
      <c r="DN194" s="21">
        <v>1.3004456705944085</v>
      </c>
      <c r="DO194" s="21">
        <v>0.52442956066674495</v>
      </c>
      <c r="DP194" s="21">
        <v>0.52442956066674495</v>
      </c>
      <c r="DQ194" s="21">
        <v>0.52442956066674495</v>
      </c>
      <c r="DR194" s="21">
        <v>1.4817024870757409</v>
      </c>
      <c r="DS194" s="21">
        <v>1.1709770493846672</v>
      </c>
      <c r="DT194" s="21">
        <v>1.2137447835094186</v>
      </c>
      <c r="DU194" s="21">
        <v>1.128151671535897</v>
      </c>
      <c r="DV194" s="21">
        <v>1.3162610187185309</v>
      </c>
      <c r="DW194" s="21">
        <v>1.2373310292218835</v>
      </c>
      <c r="DX194" s="21">
        <v>1.1165827223885259</v>
      </c>
      <c r="DY194" s="21">
        <v>1.0654523573982368</v>
      </c>
      <c r="DZ194" s="21">
        <v>1.0602681787253974</v>
      </c>
      <c r="EA194" s="21">
        <v>1.0649703788372176</v>
      </c>
      <c r="EB194" s="21">
        <v>1.091035099630576</v>
      </c>
      <c r="EC194" s="21">
        <v>1.0146357449789267</v>
      </c>
      <c r="ED194" s="21">
        <v>0.99627588560363256</v>
      </c>
      <c r="EE194" s="21">
        <v>1.1264471637602329</v>
      </c>
      <c r="EF194" s="21">
        <v>0.98891089544638611</v>
      </c>
      <c r="EG194" s="21">
        <v>0.52442956066674495</v>
      </c>
      <c r="EH194" s="21">
        <v>1.0755740246518672</v>
      </c>
      <c r="EI194" s="21">
        <v>0.87449873712527193</v>
      </c>
      <c r="EJ194" s="21">
        <v>0.79750285591024428</v>
      </c>
      <c r="EK194" s="21">
        <v>0.86540681773092543</v>
      </c>
      <c r="EL194" s="21">
        <v>0.85029402691204636</v>
      </c>
      <c r="EM194" s="21">
        <v>0.805619422852628</v>
      </c>
      <c r="EN194" s="21">
        <v>0.76038233872133842</v>
      </c>
      <c r="EO194" s="21">
        <v>0.750373165803908</v>
      </c>
      <c r="EP194" s="21">
        <v>0.61085353294860123</v>
      </c>
      <c r="EQ194" s="21">
        <v>0.84048138502133496</v>
      </c>
      <c r="ER194" s="21">
        <v>0.97918350954492273</v>
      </c>
      <c r="ES194" s="21">
        <v>0.77569103387361127</v>
      </c>
      <c r="ET194" s="21">
        <v>0.75662253381017064</v>
      </c>
      <c r="EU194" s="21">
        <v>1.4522968416163535</v>
      </c>
      <c r="EV194" s="21">
        <v>1.4702763133518315</v>
      </c>
      <c r="EW194" s="21">
        <v>0.52442956066674495</v>
      </c>
      <c r="EX194" s="21">
        <v>1.0517577746226852</v>
      </c>
      <c r="EY194" s="21">
        <v>0.52442956066674495</v>
      </c>
      <c r="EZ194" s="21">
        <v>0.52442956066674495</v>
      </c>
      <c r="FA194" s="21">
        <v>0.81194445608033339</v>
      </c>
      <c r="FB194" s="21">
        <v>0.85406163848165451</v>
      </c>
      <c r="FC194" s="21">
        <v>0.97082028345183413</v>
      </c>
      <c r="FD194" s="21">
        <v>0.79485005834566702</v>
      </c>
      <c r="FE194" s="21">
        <v>0.71317090997481836</v>
      </c>
      <c r="FF194" s="21">
        <v>0.97268339288624095</v>
      </c>
      <c r="FG194" s="21">
        <v>1.089406557050064</v>
      </c>
      <c r="FH194" s="21">
        <v>0.89359104629076647</v>
      </c>
      <c r="FI194" s="21">
        <v>1.2764728468755939</v>
      </c>
      <c r="FJ194" s="21">
        <v>1.0813583657582293</v>
      </c>
      <c r="FK194" s="21">
        <v>0.83890498542318059</v>
      </c>
      <c r="FL194" s="21">
        <v>0.78691784570003276</v>
      </c>
      <c r="FM194" s="21">
        <v>0.68039401471005645</v>
      </c>
      <c r="FN194" s="21">
        <v>0.90700915871723786</v>
      </c>
      <c r="FO194" s="21">
        <v>0.81877971154747697</v>
      </c>
      <c r="FP194" s="21">
        <v>0.94019311568255937</v>
      </c>
      <c r="FQ194" s="21">
        <v>0.94970593804686021</v>
      </c>
      <c r="FR194" s="21">
        <v>0.85857293364708265</v>
      </c>
      <c r="FS194" s="21">
        <v>0.81290050270687875</v>
      </c>
      <c r="FT194" s="21">
        <v>0.76018441743185461</v>
      </c>
      <c r="FU194" s="21">
        <v>0.93369086564442505</v>
      </c>
      <c r="FV194" s="21">
        <v>0.88460068740070941</v>
      </c>
      <c r="FW194" s="21">
        <v>0.77057196522844695</v>
      </c>
      <c r="FX194" s="21">
        <v>1.2807362284548074</v>
      </c>
      <c r="FY194" s="21">
        <v>1.2060656579476148</v>
      </c>
      <c r="FZ194" s="21">
        <v>1.2780555700453902</v>
      </c>
      <c r="GA194" s="21">
        <v>0.75833688040882163</v>
      </c>
      <c r="GB194" s="21">
        <v>1.0435196312729702</v>
      </c>
      <c r="GC194" s="21">
        <v>1.1514594016239936</v>
      </c>
      <c r="GD194" s="21">
        <v>0.85952481525405744</v>
      </c>
      <c r="GE194" s="21">
        <v>0.82427209380211341</v>
      </c>
      <c r="GF194" s="21">
        <v>0.86589965513042788</v>
      </c>
      <c r="GG194" s="21">
        <v>1.5520628098316007</v>
      </c>
      <c r="GH194" s="22">
        <v>1.0421098828028865</v>
      </c>
      <c r="GI194" s="18"/>
    </row>
    <row r="195" spans="2:191" s="6" customFormat="1" ht="24" customHeight="1" x14ac:dyDescent="0.4">
      <c r="C195" s="19"/>
    </row>
    <row r="196" spans="2:191" s="6" customFormat="1" ht="24" customHeight="1" x14ac:dyDescent="0.4">
      <c r="C196" s="19"/>
    </row>
    <row r="197" spans="2:191" s="6" customFormat="1" x14ac:dyDescent="0.4">
      <c r="C197" s="19"/>
    </row>
    <row r="198" spans="2:191" s="6" customFormat="1" x14ac:dyDescent="0.4">
      <c r="C198" s="19"/>
    </row>
    <row r="199" spans="2:191" s="6" customFormat="1" x14ac:dyDescent="0.4">
      <c r="C199" s="19"/>
    </row>
    <row r="200" spans="2:191" s="6" customFormat="1" x14ac:dyDescent="0.4">
      <c r="C200" s="19"/>
    </row>
    <row r="201" spans="2:191" s="6" customFormat="1" x14ac:dyDescent="0.4">
      <c r="C201" s="19"/>
    </row>
    <row r="202" spans="2:191" s="6" customFormat="1" x14ac:dyDescent="0.4">
      <c r="C202" s="19"/>
    </row>
    <row r="203" spans="2:191" s="6" customFormat="1" x14ac:dyDescent="0.4">
      <c r="C203" s="19"/>
    </row>
  </sheetData>
  <mergeCells count="4">
    <mergeCell ref="GI4:GI5"/>
    <mergeCell ref="GJ4:GJ5"/>
    <mergeCell ref="B193:C193"/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（閉鎖型）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0-05-28T00:24:56Z</dcterms:modified>
</cp:coreProperties>
</file>